/c>
      <c r="CS1117" s="214">
        <f>SUM(CS1102:CS1116)</f>
        <v>0</v>
      </c>
      <c r="CT1117" s="214">
        <f>SUM(CT1102:CT1116)</f>
        <v>0</v>
      </c>
      <c r="CU1117" s="214"/>
      <c r="CV1117" s="213">
        <f>SUM(CV1102:CV1116)</f>
        <v>0</v>
      </c>
      <c r="CW1117" s="213">
        <f>SUM(CW1102:CW1116)</f>
        <v>0</v>
      </c>
      <c r="CX1117" s="214">
        <f>SUM(CX1102:CX1116)</f>
        <v>0</v>
      </c>
      <c r="CY1117" s="214">
        <f>SUM(CY1102:CY1116)</f>
        <v>0</v>
      </c>
      <c r="CZ1117" s="214">
        <f>SUM(CZ1102:CZ1116)</f>
        <v>0</v>
      </c>
      <c r="DA1117" s="214"/>
      <c r="DB1117" s="213">
        <f>SUM(DB1102:DB1116)</f>
        <v>0</v>
      </c>
      <c r="DC1117" s="213">
        <f>SUM(DC1102:DC1116)</f>
        <v>0</v>
      </c>
      <c r="DD1117" s="214">
        <f>SUM(DD1102:DD1116)</f>
        <v>0</v>
      </c>
      <c r="DE1117" s="214">
        <f>SUM(DE1102:DE1116)</f>
        <v>0</v>
      </c>
      <c r="DF1117" s="214">
        <f>SUM(DF1102:DF1116)</f>
        <v>0</v>
      </c>
      <c r="DG1117" s="214"/>
      <c r="DH1117" s="213">
        <f>SUM(DH1102:DH1116)</f>
        <v>0</v>
      </c>
      <c r="DI1117" s="213">
        <f>SUM(DI1102:DI1116)</f>
        <v>0</v>
      </c>
      <c r="DJ1117" s="214">
        <f>SUM(DJ1102:DJ1116)</f>
        <v>0</v>
      </c>
      <c r="DK1117" s="214">
        <f>SUM(DK1102:DK1116)</f>
        <v>0</v>
      </c>
      <c r="DL1117" s="214">
        <f>SUM(DL1102:DL1116)</f>
        <v>0</v>
      </c>
      <c r="DM1117" s="214"/>
      <c r="DN1117" s="213">
        <f>SUM(DN1102:DN1116)</f>
        <v>0</v>
      </c>
      <c r="DO1117" s="213">
        <f>SUM(DO1102:DO1116)</f>
        <v>0</v>
      </c>
      <c r="DP1117" s="214">
        <f>SUM(DP1102:DP1116)</f>
        <v>0</v>
      </c>
      <c r="DQ1117" s="214">
        <f>SUM(DQ1102:DQ1116)</f>
        <v>0</v>
      </c>
      <c r="DR1117" s="214">
        <f>SUM(DR1102:DR1116)</f>
        <v>0</v>
      </c>
      <c r="DS1117" s="212"/>
      <c r="DT1117" s="213">
        <f>SUM(DT1102:DT1116)</f>
        <v>0</v>
      </c>
      <c r="DU1117" s="213">
        <f>SUM(DU1102:DU1116)</f>
        <v>0</v>
      </c>
      <c r="DV1117" s="214">
        <f>SUM(DV1102:DV1116)</f>
        <v>0</v>
      </c>
      <c r="DW1117" s="214">
        <f>SUM(DW1102:DW1116)</f>
        <v>0</v>
      </c>
      <c r="DX1117" s="214">
        <f>SUM(DX1102:DX1116)</f>
        <v>0</v>
      </c>
      <c r="DY1117" s="212"/>
      <c r="DZ1117" s="212"/>
    </row>
    <row r="1118" spans="1:130" ht="15" thickBot="1">
      <c r="A1118" s="91" t="s">
        <v>10</v>
      </c>
      <c r="B1118" s="125">
        <f>IF(SUM(B1102:B1117)=0,0,AVERAGE(B1102:B1117))</f>
        <v>0</v>
      </c>
      <c r="C1118" s="126">
        <f>IF(SUM(C1102:C1117)=0,0,AVERAGE(C1102:C1117))</f>
        <v>0</v>
      </c>
      <c r="D1118" s="127">
        <f>IF(SUM(D1102:D1117)=0,0,AVERAGE(D1102:D1117))</f>
        <v>0</v>
      </c>
      <c r="E1118" s="192">
        <f>IF(SUM(E1102:E1117)=0,0,AVERAGE(E1102:E1117))</f>
        <v>0</v>
      </c>
      <c r="F1118" s="194"/>
      <c r="G1118" s="125">
        <f>IF(SUM(G1102:G1117)=0,0,AVERAGE(G1102:G1117))</f>
        <v>0</v>
      </c>
      <c r="H1118" s="126">
        <f>IF(SUM(H1102:H1117)=0,0,AVERAGE(H1102:H1117))</f>
        <v>0</v>
      </c>
      <c r="I1118" s="127">
        <f>IF(SUM(I1102:I1117)=0,0,AVERAGE(I1102:I1117))</f>
        <v>0</v>
      </c>
      <c r="J1118" s="192">
        <f>IF(SUM(J1102:J1117)=0,0,AVERAGE(J1102:J1117))</f>
        <v>0</v>
      </c>
      <c r="K1118" s="194"/>
      <c r="L1118" s="125">
        <f>IF(SUM(L1102:L1117)=0,0,AVERAGE(L1102:L1117))</f>
        <v>0</v>
      </c>
      <c r="M1118" s="126">
        <f>IF(SUM(M1102:M1117)=0,0,AVERAGE(M1102:M1117))</f>
        <v>0</v>
      </c>
      <c r="N1118" s="127">
        <f>IF(SUM(N1102:N1117)=0,0,AVERAGE(N1102:N1117))</f>
        <v>0</v>
      </c>
      <c r="O1118" s="192">
        <f>IF(SUM(O1102:O1117)=0,0,AVERAGE(O1102:O1117))</f>
        <v>0</v>
      </c>
      <c r="P1118" s="194"/>
      <c r="Q1118" s="125">
        <f>IF(SUM(Q1102:Q1117)=0,0,AVERAGE(Q1102:Q1117))</f>
        <v>0</v>
      </c>
      <c r="R1118" s="126">
        <f>IF(SUM(R1102:R1117)=0,0,AVERAGE(R1102:R1117))</f>
        <v>0</v>
      </c>
      <c r="S1118" s="127">
        <f>IF(SUM(S1102:S1117)=0,0,AVERAGE(S1102:S1117))</f>
        <v>0</v>
      </c>
      <c r="T1118" s="192">
        <f>IF(SUM(T1102:T1117)=0,0,AVERAGE(T1102:T1117))</f>
        <v>0</v>
      </c>
      <c r="U1118" s="194"/>
      <c r="V1118" s="125">
        <f>IF(SUM(V1102:V1117)=0,0,AVERAGE(V1102:V1117))</f>
        <v>0</v>
      </c>
      <c r="W1118" s="126">
        <f>IF(SUM(W1102:W1117)=0,0,AVERAGE(W1102:W1117))</f>
        <v>0</v>
      </c>
      <c r="X1118" s="127">
        <f>IF(SUM(X1102:X1117)=0,0,AVERAGE(X1102:X1117))</f>
        <v>0</v>
      </c>
      <c r="Y1118" s="192">
        <f>IF(SUM(Y1102:Y1117)=0,0,AVERAGE(Y1102:Y1117))</f>
        <v>0</v>
      </c>
      <c r="Z1118" s="194"/>
      <c r="AA1118" s="206">
        <f>IF(SUM(AA1102:AA1117)=0,0,AVERAGE(AA1102:AA1117))</f>
        <v>0</v>
      </c>
      <c r="AB1118" s="208">
        <f>IF(SUM(AB1102:AB1117)=0,0,AVERAGE(AB1102:AB1117))</f>
        <v>0</v>
      </c>
      <c r="AG1118" s="67"/>
      <c r="AH1118" s="212"/>
      <c r="AI1118" s="212"/>
      <c r="AJ1118" s="214"/>
      <c r="AK1118" s="215" t="str">
        <f>TEXT(AH1102, "000")&amp;TEXT(AI1102, "-00") &amp; TEXT(AL1102, "-000") &amp; TEXT(AK1102, "-000") &amp; TEXT(AJ1102, "-000")</f>
        <v>000-00-000-000-000</v>
      </c>
      <c r="AL1118" s="214">
        <f>COUNTIF(AK1118:AK1132, "&gt;=" &amp; AK1118)</f>
        <v>15</v>
      </c>
      <c r="AM1118" s="213">
        <f>RANK(AL1118,AL1118:AL1132,1)+COUNTIF(AK1118:AK1118,AK1118)-1</f>
        <v>1</v>
      </c>
      <c r="AN1118" s="213"/>
      <c r="AO1118" s="212"/>
      <c r="AP1118" s="214"/>
      <c r="AQ1118" s="215" t="str">
        <f>TEXT(AN1102, "000") &amp; TEXT(AO1102, "-00") &amp; TEXT(AR1102, "-000") &amp; TEXT(AQ1102, "-000") &amp; TEXT(AP1102, "-000")</f>
        <v>000-00-000-000-000</v>
      </c>
      <c r="AR1118" s="214">
        <f>COUNTIF(AQ1118:AQ1132, "&gt;=" &amp; AQ1118)</f>
        <v>15</v>
      </c>
      <c r="AS1118" s="213">
        <f>RANK(AR1118,AR1118:AR1132,1)+COUNTIF(AQ1118:AR1118,AR1118)-1</f>
        <v>1</v>
      </c>
      <c r="AT1118" s="213"/>
      <c r="AU1118" s="212"/>
      <c r="AV1118" s="214"/>
      <c r="AW1118" s="215" t="str">
        <f>TEXT(AT1102, "000") &amp; TEXT(AU1102, "-00") &amp; TEXT(AX1102, "-000") &amp; TEXT(AW1102, "-000") &amp; TEXT(AV1102, "-000")</f>
        <v>000-00-000-000-000</v>
      </c>
      <c r="AX1118" s="214">
        <f>COUNTIF(AW1118:AW1132, "&gt;=" &amp; AW1118)</f>
        <v>15</v>
      </c>
      <c r="AY1118" s="213">
        <f>RANK(AX1118,AX1118:AX1132,1)+COUNTIF(AW1118:AX1118,AX1118)-1</f>
        <v>1</v>
      </c>
      <c r="AZ1118" s="213"/>
      <c r="BA1118" s="212"/>
      <c r="BB1118" s="214"/>
      <c r="BC1118" s="215" t="str">
        <f>TEXT(AZ1102, "000") &amp; TEXT(BA1102, "-00") &amp; TEXT(BD1102, "-000") &amp; TEXT(BC1102, "-000") &amp; TEXT(BB1102, "-000")</f>
        <v>000-00-000-000-000</v>
      </c>
      <c r="BD1118" s="214">
        <f>COUNTIF(BC1118:BC1132, "&gt;=" &amp; BC1118)</f>
        <v>15</v>
      </c>
      <c r="BE1118" s="213">
        <f>RANK(BD1118,BD1118:BD1132,1)+COUNTIF(BC1118:BC1118,BC1118)-1</f>
        <v>1</v>
      </c>
      <c r="BF1118" s="213"/>
      <c r="BG1118" s="212"/>
      <c r="BH1118" s="214"/>
      <c r="BI1118" s="215" t="str">
        <f>TEXT(BF1102, "000") &amp; TEXT(BG1102, "-00") &amp; TEXT(BJ1102, "-000") &amp; TEXT(BI1102, "-000") &amp; TEXT(BH1102, "-000")</f>
        <v>000-00-000-000-000</v>
      </c>
      <c r="BJ1118" s="214">
        <f>COUNTIF(BI1118:BI1132, "&gt;=" &amp; BI1118)</f>
        <v>15</v>
      </c>
      <c r="BK1118" s="213">
        <f>RANK(BJ1118,BJ1118:BJ1132,1)+COUNTIF(BI1118:BI1118,BI1118)-1</f>
        <v>1</v>
      </c>
      <c r="BL1118" s="213"/>
      <c r="BM1118" s="212"/>
      <c r="BN1118" s="214"/>
      <c r="BO1118" s="215" t="str">
        <f>TEXT(BL1102, "000") &amp; TEXT(BM1102, "-00") &amp; TEXT(BP1102, "-000") &amp; TEXT(BO1102, "-000") &amp; TEXT(BN1102, "-000")</f>
        <v>000-00-000-000-000</v>
      </c>
      <c r="BP1118" s="214">
        <f>COUNTIF(BO1118:BO1132, "&gt;=" &amp; BO1118)</f>
        <v>15</v>
      </c>
      <c r="BQ1118" s="213">
        <f>RANK(BP1118,BP1118:BP1132,1)+COUNTIF(BO1118:BO1118,BO1118)-1</f>
        <v>1</v>
      </c>
      <c r="BR1118" s="213"/>
      <c r="BS1118" s="212"/>
      <c r="BT1118" s="214"/>
      <c r="BU1118" s="215" t="str">
        <f>TEXT(BR1102, "000") &amp; TEXT(BS1102, "-00") &amp; TEXT(BV1102, "-000") &amp; TEXT(BU1102, "-000") &amp; TEXT(BT1102, "-000")</f>
        <v>000-00-000-000-000</v>
      </c>
      <c r="BV1118" s="214">
        <f>COUNTIF(BU1118:BU1132, "&gt;=" &amp; BU1118)</f>
        <v>15</v>
      </c>
      <c r="BW1118" s="213">
        <f>RANK(BV1118,BV1118:BV1132,1)+COUNTIF(BU1118:BU1118,BU1118)-1</f>
        <v>1</v>
      </c>
      <c r="BX1118" s="213"/>
      <c r="BY1118" s="209"/>
      <c r="BZ1118" s="214"/>
      <c r="CA1118" s="215" t="str">
        <f>TEXT(BX1102, "000") &amp; TEXT(BY1102, "-00") &amp; TEXT(CB1102, "-000") &amp; TEXT(CA1102, "-000") &amp; TEXT(BZ1102, "-000")</f>
        <v>000-00-000-000-000</v>
      </c>
      <c r="CB1118" s="215">
        <f>COUNTIF(CA1118:CA1132, "&gt;=" &amp; CA1118)</f>
        <v>15</v>
      </c>
      <c r="CC1118" s="213">
        <f>RANK(CB1118,CB1118:CB1132,1)+COUNTIF(CA1118:CA1118,CA1118)-1</f>
        <v>1</v>
      </c>
      <c r="CD1118" s="213"/>
      <c r="CE1118" s="209"/>
      <c r="CF1118" s="214"/>
      <c r="CG1118" s="215" t="str">
        <f>TEXT(CD1102, "000") &amp; TEXT(CE1102, "-00") &amp; TEXT(CH1102, "-000") &amp; TEXT(CG1102, "-000") &amp; TEXT(CF1102, "-000")</f>
        <v>000-00-000-000-000</v>
      </c>
      <c r="CH1118" s="215">
        <f>COUNTIF(CG1118:CG1132, "&gt;=" &amp; CG1118)</f>
        <v>15</v>
      </c>
      <c r="CI1118" s="213">
        <f>RANK(CH1118,CH1118:CH1132,1)+COUNTIF(CG1118:CG1118,CG1118)-1</f>
        <v>1</v>
      </c>
      <c r="CJ1118" s="213"/>
      <c r="CK1118" s="209"/>
      <c r="CL1118" s="214"/>
      <c r="CM1118" s="215" t="str">
        <f>TEXT(CJ1102, "000") &amp; TEXT(CK1102, "-00") &amp; TEXT(CN1102, "-000") &amp; TEXT(CM1102, "-000") &amp; TEXT(CL1102, "-000")</f>
        <v>000-00-000-000-000</v>
      </c>
      <c r="CN1118" s="214">
        <f>COUNTIF(CM1118:CM1132, "&gt;=" &amp; CM1118)</f>
        <v>15</v>
      </c>
      <c r="CO1118" s="213">
        <f>RANK(CN1118,CN1118:CN1132,1)+COUNTIF(CM1118:CM1118,CM1118)-1</f>
        <v>1</v>
      </c>
      <c r="CP1118" s="213"/>
      <c r="CQ1118" s="209"/>
      <c r="CR1118" s="214"/>
      <c r="CS1118" s="215" t="str">
        <f>TEXT(CP1102, "000") &amp; TEXT(CQ1102, "-00") &amp; TEXT(CT1102, "-000") &amp; TEXT(CS1102, "-000") &amp; TEXT(CR1102, "-000")</f>
        <v>000-00-000-000-000</v>
      </c>
      <c r="CT1118" s="214">
        <f>COUNTIF(CS1118:CS1132, "&gt;=" &amp; CS1118)</f>
        <v>15</v>
      </c>
      <c r="CU1118" s="213">
        <f>RANK(CT1118,CT1118:CT1132,1)+COUNTIF(CS1118:CS1118,CS1118)-1</f>
        <v>1</v>
      </c>
      <c r="CV1118" s="213"/>
      <c r="CW1118" s="209"/>
      <c r="CX1118" s="214"/>
      <c r="CY1118" s="215" t="str">
        <f>TEXT(CV1102, "000") &amp; TEXT(CW1102, "-00") &amp; TEXT(CZ1102, "-000") &amp; TEXT(CY1102, "-000") &amp; TEXT(CX1102, "-000")</f>
        <v>000-00-000-000-000</v>
      </c>
      <c r="CZ1118" s="214">
        <f>COUNTIF(CY1118:CY1132, "&gt;=" &amp; CY1118)</f>
        <v>15</v>
      </c>
      <c r="DA1118" s="213">
        <f>RANK(CZ1118,CZ1118:CZ1132,1)+COUNTIF(CY1118:CY1118,CY1118)-1</f>
        <v>1</v>
      </c>
      <c r="DB1118" s="213"/>
      <c r="DC1118" s="209"/>
      <c r="DD1118" s="214"/>
      <c r="DE1118" s="215" t="str">
        <f>TEXT(DB1102, "000") &amp; TEXT(DC1102, "-00") &amp; TEXT(DF1102, "-000") &amp; TEXT(DE1102, "-000") &amp; TEXT(DD1102, "-000")</f>
        <v>000-00-000-000-000</v>
      </c>
      <c r="DF1118" s="214">
        <f>COUNTIF(DE1118:DE1132, "&gt;=" &amp; DE1118)</f>
        <v>15</v>
      </c>
      <c r="DG1118" s="213">
        <f>RANK(DF1118,DF1118:DF1132,1)+COUNTIF(DE1118:DE1118,DE1118)-1</f>
        <v>1</v>
      </c>
      <c r="DH1118" s="213"/>
      <c r="DI1118" s="209"/>
      <c r="DJ1118" s="214"/>
      <c r="DK1118" s="215" t="str">
        <f>TEXT(DH1102, "000") &amp; TEXT(DI1102, "-00") &amp; TEXT(DL1102, "-000") &amp; TEXT(DK1102, "-000") &amp; TEXT(DJ1102, "-000")</f>
        <v>000-00-000-000-000</v>
      </c>
      <c r="DL1118" s="214">
        <f>COUNTIF(DK1118:DK1132, "&gt;=" &amp; DK1118)</f>
        <v>15</v>
      </c>
      <c r="DM1118" s="213">
        <f>RANK(DL1118,DL1118:DL1132,1)+COUNTIF(DK1118:DK1118,DK1118)-1</f>
        <v>1</v>
      </c>
      <c r="DN1118" s="213"/>
      <c r="DO1118" s="212"/>
      <c r="DP1118" s="212"/>
      <c r="DQ1118" s="216" t="str">
        <f>TEXT(DN1102, "000") &amp; TEXT(DO1102, "-00") &amp; TEXT(DR1102, "-000") &amp; TEXT(DQ1102, "-000") &amp; TEXT(DP1102, "-000")</f>
        <v>000-00-000-000-000</v>
      </c>
      <c r="DR1118" s="212">
        <f>COUNTIF(DQ1118:DQ1132, "&gt;=" &amp; DQ1118)</f>
        <v>15</v>
      </c>
      <c r="DS1118" s="213">
        <f>RANK(DR1118,DR1118:DR1132,1)+COUNTIF(DQ1118:DQ1118,DQ1118)-1</f>
        <v>1</v>
      </c>
      <c r="DT1118" s="213"/>
      <c r="DU1118" s="212"/>
      <c r="DV1118" s="212"/>
      <c r="DW1118" s="216" t="str">
        <f>TEXT(DT1102, "000") &amp; TEXT(DU1102, "-00") &amp; TEXT(DX1102, "-000") &amp; TEXT(DW1102, "-000") &amp; TEXT(DV1102, "-000")</f>
        <v>000-00-000-000-000</v>
      </c>
      <c r="DX1118" s="212">
        <f>COUNTIF(DW1118:DW1132, "&gt;=" &amp; DW1118)</f>
        <v>15</v>
      </c>
      <c r="DY1118" s="213">
        <f>RANK(DX1118,DX1118:DX1132,1)+COUNTIF(DW1118:DW1118,DW1118)-1</f>
        <v>1</v>
      </c>
      <c r="DZ1118" s="213"/>
    </row>
    <row r="1119" spans="1:130" ht="15" thickBot="1">
      <c r="A1119" s="20"/>
      <c r="B1119" s="4"/>
      <c r="C1119" s="4"/>
      <c r="D1119" s="4"/>
      <c r="E1119" s="4"/>
      <c r="F1119" s="4"/>
      <c r="G1119" s="4"/>
      <c r="H1119" s="4"/>
      <c r="I1119" s="4"/>
      <c r="J1119" s="4"/>
      <c r="K1119" s="4"/>
      <c r="L1119" s="4"/>
      <c r="M1119" s="4"/>
      <c r="N1119" s="4"/>
      <c r="O1119" s="4"/>
      <c r="P1119" s="4"/>
      <c r="Q1119" s="4"/>
      <c r="R1119" s="4"/>
      <c r="S1119" s="4"/>
      <c r="T1119" s="4"/>
      <c r="U1119" s="4"/>
      <c r="V1119" s="4"/>
      <c r="W1119" s="4"/>
      <c r="X1119" s="4"/>
      <c r="Y1119" s="21"/>
      <c r="Z1119" s="21"/>
      <c r="AA1119" s="20"/>
      <c r="AB1119" s="198"/>
      <c r="AC1119" s="163" t="s">
        <v>75</v>
      </c>
      <c r="AD1119" s="88"/>
      <c r="AE1119" s="88"/>
      <c r="AF1119" s="88"/>
      <c r="AG1119" s="89"/>
      <c r="AH1119" s="213"/>
      <c r="AI1119" s="213"/>
      <c r="AJ1119" s="212"/>
      <c r="AK1119" s="215" t="str">
        <f t="shared" ref="AK1119:AK1132" si="565">TEXT(AH1103, "000")&amp;TEXT(AI1103, "-00") &amp; TEXT(AL1103, "-000") &amp; TEXT(AK1103, "-000") &amp; TEXT(AJ1103, "-000")</f>
        <v>000-00-000-000-000</v>
      </c>
      <c r="AL1119" s="214">
        <f>COUNTIF(AK1118:AK1132, "&gt;=" &amp; AK1119)</f>
        <v>15</v>
      </c>
      <c r="AM1119" s="213">
        <f>RANK(AL1119,AL1118:AL1132,1)+COUNTIF(AK1118:AK1119,AK1119)-1</f>
        <v>2</v>
      </c>
      <c r="AN1119" s="213"/>
      <c r="AO1119" s="213"/>
      <c r="AP1119" s="212"/>
      <c r="AQ1119" s="215" t="str">
        <f t="shared" ref="AQ1119:AQ1132" si="566">TEXT(AN1103, "000") &amp; TEXT(AO1103, "-00") &amp; TEXT(AR1103, "-000") &amp; TEXT(AQ1103, "-000") &amp; TEXT(AP1103, "-000")</f>
        <v>000-00-000-000-000</v>
      </c>
      <c r="AR1119" s="214">
        <f>COUNTIF(AQ1118:AQ1132, "&gt;=" &amp; AQ1119)</f>
        <v>15</v>
      </c>
      <c r="AS1119" s="213">
        <f>RANK(AR1119,AR1118:AR1132,1)+COUNTIF(AQ1118:AR1119,AR1119)-1</f>
        <v>2</v>
      </c>
      <c r="AT1119" s="213"/>
      <c r="AU1119" s="213"/>
      <c r="AV1119" s="212"/>
      <c r="AW1119" s="215" t="str">
        <f t="shared" ref="AW1119:AW1132" si="567">TEXT(AT1103, "000") &amp; TEXT(AU1103, "-00") &amp; TEXT(AX1103, "-000") &amp; TEXT(AW1103, "-000") &amp; TEXT(AV1103, "-000")</f>
        <v>000-00-000-000-000</v>
      </c>
      <c r="AX1119" s="214">
        <f>COUNTIF(AW1118:AW1132, "&gt;=" &amp; AW1119)</f>
        <v>15</v>
      </c>
      <c r="AY1119" s="213">
        <f>RANK(AX1119,AX1118:AX1132,1)+COUNTIF(AW1118:AX1119,AX1119)-1</f>
        <v>2</v>
      </c>
      <c r="AZ1119" s="213"/>
      <c r="BA1119" s="213"/>
      <c r="BB1119" s="212"/>
      <c r="BC1119" s="215" t="str">
        <f t="shared" ref="BC1119:BC1132" si="568">TEXT(AZ1103, "000") &amp; TEXT(BA1103, "-00") &amp; TEXT(BD1103, "-000") &amp; TEXT(BC1103, "-000") &amp; TEXT(BB1103, "-000")</f>
        <v>000-00-000-000-000</v>
      </c>
      <c r="BD1119" s="214">
        <f>COUNTIF(BC1118:BC1132, "&gt;=" &amp; BC1119)</f>
        <v>15</v>
      </c>
      <c r="BE1119" s="213">
        <f>RANK(BD1119,BD1118:BD1132,1)+COUNTIF(BC1118:BC1119,BC1119)-1</f>
        <v>2</v>
      </c>
      <c r="BF1119" s="213"/>
      <c r="BG1119" s="213"/>
      <c r="BH1119" s="212"/>
      <c r="BI1119" s="215" t="str">
        <f t="shared" ref="BI1119:BI1132" si="569">TEXT(BF1103, "000") &amp; TEXT(BG1103, "-00") &amp; TEXT(BJ1103, "-000") &amp; TEXT(BI1103, "-000") &amp; TEXT(BH1103, "-000")</f>
        <v>000-00-000-000-000</v>
      </c>
      <c r="BJ1119" s="214">
        <f>COUNTIF(BI1118:BI1132, "&gt;=" &amp; BI1119)</f>
        <v>15</v>
      </c>
      <c r="BK1119" s="213">
        <f>RANK(BJ1119,BJ1118:BJ1132,1)+COUNTIF(BI1118:BI1119,BI1119)-1</f>
        <v>2</v>
      </c>
      <c r="BL1119" s="213"/>
      <c r="BM1119" s="213"/>
      <c r="BN1119" s="212"/>
      <c r="BO1119" s="215" t="str">
        <f t="shared" ref="BO1119:BO1132" si="570">TEXT(BL1103, "000") &amp; TEXT(BM1103, "-00") &amp; TEXT(BP1103, "-000") &amp; TEXT(BO1103, "-000") &amp; TEXT(BN1103, "-000")</f>
        <v>000-00-000-000-000</v>
      </c>
      <c r="BP1119" s="214">
        <f>COUNTIF(BO1118:BO1132, "&gt;=" &amp; BO1119)</f>
        <v>15</v>
      </c>
      <c r="BQ1119" s="213">
        <f>RANK(BP1119,BP1118:BP1132,1)+COUNTIF(BO1118:BO1119,BO1119)-1</f>
        <v>2</v>
      </c>
      <c r="BR1119" s="213"/>
      <c r="BS1119" s="212"/>
      <c r="BT1119" s="214"/>
      <c r="BU1119" s="215" t="str">
        <f t="shared" ref="BU1119:BU1132" si="571">TEXT(BR1103, "000") &amp; TEXT(BS1103, "-00") &amp; TEXT(BV1103, "-000") &amp; TEXT(BU1103, "-000") &amp; TEXT(BT1103, "-000")</f>
        <v>000-00-000-000-000</v>
      </c>
      <c r="BV1119" s="214">
        <f>COUNTIF(BU1118:BU1132, "&gt;=" &amp; BU1119)</f>
        <v>15</v>
      </c>
      <c r="BW1119" s="213">
        <f>RANK(BV1119,BV1118:BV1132,1)+COUNTIF(BU1118:BU1119,BU1119)-1</f>
        <v>2</v>
      </c>
      <c r="BX1119" s="213"/>
      <c r="BY1119" s="213"/>
      <c r="BZ1119" s="214"/>
      <c r="CA1119" s="215" t="str">
        <f t="shared" ref="CA1119:CA1132" si="572">TEXT(BX1103, "000") &amp; TEXT(BY1103, "-00") &amp; TEXT(CB1103, "-000") &amp; TEXT(CA1103, "-000") &amp; TEXT(BZ1103, "-000")</f>
        <v>000-00-000-000-000</v>
      </c>
      <c r="CB1119" s="215">
        <f>COUNTIF(CA1118:CA1132, "&gt;=" &amp; CA1119)</f>
        <v>15</v>
      </c>
      <c r="CC1119" s="213">
        <f>RANK(CB1119,CB1118:CB1132,1)+COUNTIF(CA1118:CA1119,CA1119)-1</f>
        <v>2</v>
      </c>
      <c r="CD1119" s="213"/>
      <c r="CE1119" s="213"/>
      <c r="CF1119" s="214"/>
      <c r="CG1119" s="215" t="str">
        <f t="shared" ref="CG1119:CG1132" si="573">TEXT(CD1103, "000") &amp; TEXT(CE1103, "-00") &amp; TEXT(CH1103, "-000") &amp; TEXT(CG1103, "-000") &amp; TEXT(CF1103, "-000")</f>
        <v>000-00-000-000-000</v>
      </c>
      <c r="CH1119" s="215">
        <f>COUNTIF(CG1118:CG1132, "&gt;=" &amp; CG1119)</f>
        <v>15</v>
      </c>
      <c r="CI1119" s="213">
        <f>RANK(CH1119,CH1118:CH1132,1)+COUNTIF(CG1118:CG1119,CG1119)-1</f>
        <v>2</v>
      </c>
      <c r="CJ1119" s="213"/>
      <c r="CK1119" s="213"/>
      <c r="CL1119" s="214"/>
      <c r="CM1119" s="215" t="str">
        <f t="shared" ref="CM1119:CM1132" si="574">TEXT(CJ1103, "000") &amp; TEXT(CK1103, "-00") &amp; TEXT(CN1103, "-000") &amp; TEXT(CM1103, "-000") &amp; TEXT(CL1103, "-000")</f>
        <v>000-00-000-000-000</v>
      </c>
      <c r="CN1119" s="214">
        <f>COUNTIF(CM1118:CM1132, "&gt;=" &amp; CM1119)</f>
        <v>15</v>
      </c>
      <c r="CO1119" s="213">
        <f>RANK(CN1119,CN1118:CN1132,1)+COUNTIF(CM1118:CM1119,CM1119)-1</f>
        <v>2</v>
      </c>
      <c r="CP1119" s="213"/>
      <c r="CQ1119" s="213"/>
      <c r="CR1119" s="214"/>
      <c r="CS1119" s="215" t="str">
        <f t="shared" ref="CS1119:CS1132" si="575">TEXT(CP1103, "000") &amp; TEXT(CQ1103, "-00") &amp; TEXT(CT1103, "-000") &amp; TEXT(CS1103, "-000") &amp; TEXT(CR1103, "-000")</f>
        <v>000-00-000-000-000</v>
      </c>
      <c r="CT1119" s="214">
        <f>COUNTIF(CS1118:CS1132, "&gt;=" &amp; CS1119)</f>
        <v>15</v>
      </c>
      <c r="CU1119" s="213">
        <f>RANK(CT1119,CT1118:CT1132,1)+COUNTIF(CS1118:CS1119,CS1119)-1</f>
        <v>2</v>
      </c>
      <c r="CV1119" s="213"/>
      <c r="CW1119" s="213"/>
      <c r="CX1119" s="214"/>
      <c r="CY1119" s="215" t="str">
        <f t="shared" ref="CY1119:CY1132" si="576">TEXT(CV1103, "000") &amp; TEXT(CW1103, "-00") &amp; TEXT(CZ1103, "-000") &amp; TEXT(CY1103, "-000") &amp; TEXT(CX1103, "-000")</f>
        <v>000-00-000-000-000</v>
      </c>
      <c r="CZ1119" s="214">
        <f>COUNTIF(CY1118:CY1132, "&gt;=" &amp; CY1119)</f>
        <v>15</v>
      </c>
      <c r="DA1119" s="213">
        <f>RANK(CZ1119,CZ1118:CZ1132,1)+COUNTIF(CY1118:CY1119,CY1119)-1</f>
        <v>2</v>
      </c>
      <c r="DB1119" s="213"/>
      <c r="DC1119" s="213"/>
      <c r="DD1119" s="214"/>
      <c r="DE1119" s="215" t="str">
        <f t="shared" ref="DE1119:DE1132" si="577">TEXT(DB1103, "000") &amp; TEXT(DC1103, "-00") &amp; TEXT(DF1103, "-000") &amp; TEXT(DE1103, "-000") &amp; TEXT(DD1103, "-000")</f>
        <v>000-00-000-000-000</v>
      </c>
      <c r="DF1119" s="214">
        <f>COUNTIF(DE1118:DE1132, "&gt;=" &amp; DE1119)</f>
        <v>15</v>
      </c>
      <c r="DG1119" s="213">
        <f>RANK(DF1119,DF1118:DF1132,1)+COUNTIF(DE1118:DE1119,DE1119)-1</f>
        <v>2</v>
      </c>
      <c r="DH1119" s="213"/>
      <c r="DI1119" s="213"/>
      <c r="DJ1119" s="214"/>
      <c r="DK1119" s="215" t="str">
        <f t="shared" ref="DK1119:DK1132" si="578">TEXT(DH1103, "000") &amp; TEXT(DI1103, "-00") &amp; TEXT(DL1103, "-000") &amp; TEXT(DK1103, "-000") &amp; TEXT(DJ1103, "-000")</f>
        <v>000-00-000-000-000</v>
      </c>
      <c r="DL1119" s="214">
        <f>COUNTIF(DK1118:DK1132, "&gt;=" &amp; DK1119)</f>
        <v>15</v>
      </c>
      <c r="DM1119" s="213">
        <f>RANK(DL1119,DL1118:DL1132,1)+COUNTIF(DK1118:DK1119,DK1119)-1</f>
        <v>2</v>
      </c>
      <c r="DN1119" s="213"/>
      <c r="DO1119" s="212"/>
      <c r="DP1119" s="212"/>
      <c r="DQ1119" s="216" t="str">
        <f t="shared" ref="DQ1119:DQ1132" si="579">TEXT(DN1103, "000") &amp; TEXT(DO1103, "-00") &amp; TEXT(DR1103, "-000") &amp; TEXT(DQ1103, "-000") &amp; TEXT(DP1103, "-000")</f>
        <v>000-00-000-000-000</v>
      </c>
      <c r="DR1119" s="212">
        <f>COUNTIF(DQ1118:DQ1132, "&gt;=" &amp; DQ1119)</f>
        <v>15</v>
      </c>
      <c r="DS1119" s="213">
        <f>RANK(DR1119,DR1118:DR1132,1)+COUNTIF(DQ1118:DQ1119,DQ1119)-1</f>
        <v>2</v>
      </c>
      <c r="DT1119" s="213"/>
      <c r="DU1119" s="212"/>
      <c r="DV1119" s="212"/>
      <c r="DW1119" s="216" t="str">
        <f t="shared" ref="DW1119:DW1132" si="580">TEXT(DT1103, "000") &amp; TEXT(DU1103, "-00") &amp; TEXT(DX1103, "-000") &amp; TEXT(DW1103, "-000") &amp; TEXT(DV1103, "-000")</f>
        <v>000-00-000-000-000</v>
      </c>
      <c r="DX1119" s="212">
        <f>COUNTIF(DW1118:DW1132, "&gt;=" &amp; DW1119)</f>
        <v>15</v>
      </c>
      <c r="DY1119" s="213">
        <f>RANK(DX1119,DX1118:DX1132,1)+COUNTIF(DW1118:DW1119,DW1119)-1</f>
        <v>2</v>
      </c>
      <c r="DZ1119" s="213"/>
    </row>
    <row r="1120" spans="1:130">
      <c r="A1120" s="90" t="s">
        <v>74</v>
      </c>
      <c r="B1120" s="293" t="s">
        <v>98</v>
      </c>
      <c r="C1120" s="294"/>
      <c r="D1120" s="294"/>
      <c r="E1120" s="294"/>
      <c r="F1120" s="295"/>
      <c r="G1120" s="293" t="s">
        <v>99</v>
      </c>
      <c r="H1120" s="294"/>
      <c r="I1120" s="294"/>
      <c r="J1120" s="294"/>
      <c r="K1120" s="295"/>
      <c r="L1120" s="293" t="s">
        <v>100</v>
      </c>
      <c r="M1120" s="294"/>
      <c r="N1120" s="294"/>
      <c r="O1120" s="294"/>
      <c r="P1120" s="295"/>
      <c r="Q1120" s="293" t="s">
        <v>101</v>
      </c>
      <c r="R1120" s="294"/>
      <c r="S1120" s="294"/>
      <c r="T1120" s="294"/>
      <c r="U1120" s="295"/>
      <c r="V1120" s="293" t="s">
        <v>102</v>
      </c>
      <c r="W1120" s="294"/>
      <c r="X1120" s="294"/>
      <c r="Y1120" s="294"/>
      <c r="Z1120" s="295"/>
      <c r="AA1120" s="23"/>
      <c r="AB1120" s="37"/>
      <c r="AC1120" s="9" t="str">
        <f>B1120</f>
        <v>Z19 6</v>
      </c>
      <c r="AD1120" s="9" t="str">
        <f>G1120</f>
        <v>Z19 7</v>
      </c>
      <c r="AE1120" s="9" t="str">
        <f>L1120</f>
        <v>Z19 8</v>
      </c>
      <c r="AF1120" s="9" t="str">
        <f>Q1120</f>
        <v xml:space="preserve">Z19 9 </v>
      </c>
      <c r="AG1120" s="67" t="str">
        <f>V1120</f>
        <v>Z19 10</v>
      </c>
      <c r="AH1120" s="213"/>
      <c r="AI1120" s="213"/>
      <c r="AJ1120" s="212"/>
      <c r="AK1120" s="215" t="str">
        <f t="shared" si="565"/>
        <v>000-00-000-000-000</v>
      </c>
      <c r="AL1120" s="214">
        <f>COUNTIF(AK1118:AK1132, "&gt;=" &amp; AK1120)</f>
        <v>15</v>
      </c>
      <c r="AM1120" s="213">
        <f>RANK(AL1120,AL1118:AL1132,1)+COUNTIF(AK1118:AK1120,AK1120)-1</f>
        <v>3</v>
      </c>
      <c r="AN1120" s="213"/>
      <c r="AO1120" s="212"/>
      <c r="AP1120" s="212"/>
      <c r="AQ1120" s="215" t="str">
        <f t="shared" si="566"/>
        <v>000-00-000-000-000</v>
      </c>
      <c r="AR1120" s="214">
        <f>COUNTIF(AQ1118:AQ1132, "&gt;=" &amp; AQ1120)</f>
        <v>15</v>
      </c>
      <c r="AS1120" s="213">
        <f>RANK(AR1120,AR1118:AR1132,1)+COUNTIF(AQ1118:AR1120,AR1120)-1</f>
        <v>3</v>
      </c>
      <c r="AT1120" s="213"/>
      <c r="AU1120" s="212"/>
      <c r="AV1120" s="212"/>
      <c r="AW1120" s="215" t="str">
        <f t="shared" si="567"/>
        <v>000-00-000-000-000</v>
      </c>
      <c r="AX1120" s="214">
        <f>COUNTIF(AW1118:AW1132, "&gt;=" &amp; AW1120)</f>
        <v>15</v>
      </c>
      <c r="AY1120" s="213">
        <f>RANK(AX1120,AX1118:AX1132,1)+COUNTIF(AW1118:AX1120,AX1120)-1</f>
        <v>3</v>
      </c>
      <c r="AZ1120" s="213"/>
      <c r="BA1120" s="212"/>
      <c r="BB1120" s="212"/>
      <c r="BC1120" s="215" t="str">
        <f t="shared" si="568"/>
        <v>000-00-000-000-000</v>
      </c>
      <c r="BD1120" s="214">
        <f>COUNTIF(BC1118:BC1132, "&gt;=" &amp; BC1120)</f>
        <v>15</v>
      </c>
      <c r="BE1120" s="213">
        <f>RANK(BD1120,BD1118:BD1132,1)+COUNTIF(BC1118:BC1120,BC1120)-1</f>
        <v>3</v>
      </c>
      <c r="BF1120" s="213"/>
      <c r="BG1120" s="212"/>
      <c r="BH1120" s="212"/>
      <c r="BI1120" s="215" t="str">
        <f t="shared" si="569"/>
        <v>000-00-000-000-000</v>
      </c>
      <c r="BJ1120" s="214">
        <f>COUNTIF(BI1118:BI1132, "&gt;=" &amp; BI1120)</f>
        <v>15</v>
      </c>
      <c r="BK1120" s="213">
        <f>RANK(BJ1120,BJ1118:BJ1132,1)+COUNTIF(BI1118:BI1120,BI1120)-1</f>
        <v>3</v>
      </c>
      <c r="BL1120" s="213"/>
      <c r="BM1120" s="212"/>
      <c r="BN1120" s="212"/>
      <c r="BO1120" s="215" t="str">
        <f t="shared" si="570"/>
        <v>000-00-000-000-000</v>
      </c>
      <c r="BP1120" s="214">
        <f>COUNTIF(BO1118:BO1132, "&gt;=" &amp; BO1120)</f>
        <v>15</v>
      </c>
      <c r="BQ1120" s="213">
        <f>RANK(BP1120,BP1118:BP1132,1)+COUNTIF(BO1118:BO1120,BO1120)-1</f>
        <v>3</v>
      </c>
      <c r="BR1120" s="213"/>
      <c r="BS1120" s="212"/>
      <c r="BT1120" s="212"/>
      <c r="BU1120" s="215" t="str">
        <f t="shared" si="571"/>
        <v>000-00-000-000-000</v>
      </c>
      <c r="BV1120" s="214">
        <f>COUNTIF(BU1118:BU1132, "&gt;=" &amp; BU1120)</f>
        <v>15</v>
      </c>
      <c r="BW1120" s="213">
        <f>RANK(BV1120,BV1118:BV1132,1)+COUNTIF(BU1118:BU1120,BU1120)-1</f>
        <v>3</v>
      </c>
      <c r="BX1120" s="213"/>
      <c r="BY1120" s="209"/>
      <c r="BZ1120" s="212"/>
      <c r="CA1120" s="215" t="str">
        <f t="shared" si="572"/>
        <v>000-00-000-000-000</v>
      </c>
      <c r="CB1120" s="215">
        <f>COUNTIF(CA1118:CA1132, "&gt;=" &amp; CA1120)</f>
        <v>15</v>
      </c>
      <c r="CC1120" s="213">
        <f>RANK(CB1120,CB1118:CB1132,1)+COUNTIF(CA1118:CA1120,CA1120)-1</f>
        <v>3</v>
      </c>
      <c r="CD1120" s="213"/>
      <c r="CE1120" s="209"/>
      <c r="CF1120" s="212"/>
      <c r="CG1120" s="215" t="str">
        <f t="shared" si="573"/>
        <v>000-00-000-000-000</v>
      </c>
      <c r="CH1120" s="215">
        <f>COUNTIF(CG1118:CG1132, "&gt;=" &amp; CG1120)</f>
        <v>15</v>
      </c>
      <c r="CI1120" s="213">
        <f>RANK(CH1120,CH1118:CH1132,1)+COUNTIF(CG1118:CG1120,CG1120)-1</f>
        <v>3</v>
      </c>
      <c r="CJ1120" s="213"/>
      <c r="CK1120" s="209"/>
      <c r="CL1120" s="212"/>
      <c r="CM1120" s="215" t="str">
        <f t="shared" si="574"/>
        <v>000-00-000-000-000</v>
      </c>
      <c r="CN1120" s="214">
        <f>COUNTIF(CM1118:CM1132, "&gt;=" &amp; CM1120)</f>
        <v>15</v>
      </c>
      <c r="CO1120" s="213">
        <f>RANK(CN1120,CN1118:CN1132,1)+COUNTIF(CM1118:CM1120,CM1120)-1</f>
        <v>3</v>
      </c>
      <c r="CP1120" s="213"/>
      <c r="CQ1120" s="209"/>
      <c r="CR1120" s="212"/>
      <c r="CS1120" s="215" t="str">
        <f t="shared" si="575"/>
        <v>000-00-000-000-000</v>
      </c>
      <c r="CT1120" s="214">
        <f>COUNTIF(CS1118:CS1132, "&gt;=" &amp; CS1120)</f>
        <v>15</v>
      </c>
      <c r="CU1120" s="213">
        <f>RANK(CT1120,CT1118:CT1132,1)+COUNTIF(CS1118:CS1120,CS1120)-1</f>
        <v>3</v>
      </c>
      <c r="CV1120" s="213"/>
      <c r="CW1120" s="209"/>
      <c r="CX1120" s="212"/>
      <c r="CY1120" s="215" t="str">
        <f t="shared" si="576"/>
        <v>000-00-000-000-000</v>
      </c>
      <c r="CZ1120" s="214">
        <f>COUNTIF(CY1118:CY1132, "&gt;=" &amp; CY1120)</f>
        <v>15</v>
      </c>
      <c r="DA1120" s="213">
        <f>RANK(CZ1120,CZ1118:CZ1132,1)+COUNTIF(CY1118:CY1120,CY1120)-1</f>
        <v>3</v>
      </c>
      <c r="DB1120" s="213"/>
      <c r="DC1120" s="209"/>
      <c r="DD1120" s="212"/>
      <c r="DE1120" s="215" t="str">
        <f t="shared" si="577"/>
        <v>000-00-000-000-000</v>
      </c>
      <c r="DF1120" s="214">
        <f>COUNTIF(DE1118:DE1132, "&gt;=" &amp; DE1120)</f>
        <v>15</v>
      </c>
      <c r="DG1120" s="213">
        <f>RANK(DF1120,DF1118:DF1132,1)+COUNTIF(DE1118:DE1120,DE1120)-1</f>
        <v>3</v>
      </c>
      <c r="DH1120" s="213"/>
      <c r="DI1120" s="209"/>
      <c r="DJ1120" s="212"/>
      <c r="DK1120" s="215" t="str">
        <f t="shared" si="578"/>
        <v>000-00-000-000-000</v>
      </c>
      <c r="DL1120" s="214">
        <f>COUNTIF(DK1118:DK1132, "&gt;=" &amp; DK1120)</f>
        <v>15</v>
      </c>
      <c r="DM1120" s="213">
        <f>RANK(DL1120,DL1118:DL1132,1)+COUNTIF(DK1118:DK1120,DK1120)-1</f>
        <v>3</v>
      </c>
      <c r="DN1120" s="213"/>
      <c r="DO1120" s="212"/>
      <c r="DP1120" s="212"/>
      <c r="DQ1120" s="216" t="str">
        <f t="shared" si="579"/>
        <v>000-00-000-000-000</v>
      </c>
      <c r="DR1120" s="212">
        <f>COUNTIF(DQ1118:DQ1132, "&gt;=" &amp; DQ1120)</f>
        <v>15</v>
      </c>
      <c r="DS1120" s="213">
        <f>RANK(DR1120,DR1118:DR1132,1)+COUNTIF(DQ1118:DQ1120,DQ1120)-1</f>
        <v>3</v>
      </c>
      <c r="DT1120" s="213"/>
      <c r="DU1120" s="212"/>
      <c r="DV1120" s="212"/>
      <c r="DW1120" s="216" t="str">
        <f t="shared" si="580"/>
        <v>000-00-000-000-000</v>
      </c>
      <c r="DX1120" s="212">
        <f>COUNTIF(DW1118:DW1132, "&gt;=" &amp; DW1120)</f>
        <v>15</v>
      </c>
      <c r="DY1120" s="213">
        <f>RANK(DX1120,DX1118:DX1132,1)+COUNTIF(DW1118:DW1120,DW1120)-1</f>
        <v>3</v>
      </c>
      <c r="DZ1120" s="213"/>
    </row>
    <row r="1121" spans="1:130" ht="15" thickBot="1">
      <c r="A1121" s="32" t="s">
        <v>4</v>
      </c>
      <c r="B1121" s="13" t="s">
        <v>5</v>
      </c>
      <c r="C1121" s="14" t="s">
        <v>6</v>
      </c>
      <c r="D1121" s="14" t="s">
        <v>7</v>
      </c>
      <c r="E1121" s="191" t="s">
        <v>8</v>
      </c>
      <c r="F1121" s="16" t="s">
        <v>142</v>
      </c>
      <c r="G1121" s="13" t="s">
        <v>5</v>
      </c>
      <c r="H1121" s="14" t="s">
        <v>6</v>
      </c>
      <c r="I1121" s="14" t="s">
        <v>7</v>
      </c>
      <c r="J1121" s="191" t="s">
        <v>8</v>
      </c>
      <c r="K1121" s="16" t="s">
        <v>142</v>
      </c>
      <c r="L1121" s="13" t="s">
        <v>5</v>
      </c>
      <c r="M1121" s="14" t="s">
        <v>6</v>
      </c>
      <c r="N1121" s="14" t="s">
        <v>7</v>
      </c>
      <c r="O1121" s="191" t="s">
        <v>8</v>
      </c>
      <c r="P1121" s="16" t="s">
        <v>142</v>
      </c>
      <c r="Q1121" s="13" t="s">
        <v>5</v>
      </c>
      <c r="R1121" s="14" t="s">
        <v>6</v>
      </c>
      <c r="S1121" s="14" t="s">
        <v>7</v>
      </c>
      <c r="T1121" s="191" t="s">
        <v>8</v>
      </c>
      <c r="U1121" s="16" t="s">
        <v>142</v>
      </c>
      <c r="V1121" s="13" t="s">
        <v>5</v>
      </c>
      <c r="W1121" s="14" t="s">
        <v>6</v>
      </c>
      <c r="X1121" s="14" t="s">
        <v>7</v>
      </c>
      <c r="Y1121" s="191" t="s">
        <v>8</v>
      </c>
      <c r="Z1121" s="16" t="s">
        <v>142</v>
      </c>
      <c r="AA1121" s="16"/>
      <c r="AB1121" s="37"/>
      <c r="AC1121" s="76">
        <f>IF(SUM(E1122:E1137)&gt;0,LARGE(E1122:E1137,1),0)</f>
        <v>0</v>
      </c>
      <c r="AD1121" s="9">
        <f>IF(SUM(J1122:J1137)&gt;0,LARGE(J1122:J1137,1),0)</f>
        <v>0</v>
      </c>
      <c r="AE1121" s="9">
        <f>IF(SUM(O1122:O1137)&gt;0,LARGE(O1122:O1137,1),0)</f>
        <v>0</v>
      </c>
      <c r="AF1121" s="9">
        <f>IF(SUM(T1122:T1137)&gt;0,LARGE(T1122:T1137,1),0)</f>
        <v>0</v>
      </c>
      <c r="AG1121" s="67">
        <f>IF(SUM(Y1122:Y1137)&gt;0,LARGE(Y1122:Y1137,1),0)</f>
        <v>0</v>
      </c>
      <c r="AH1121" s="209"/>
      <c r="AI1121" s="209"/>
      <c r="AJ1121" s="212"/>
      <c r="AK1121" s="215" t="str">
        <f t="shared" si="565"/>
        <v>000-00-000-000-000</v>
      </c>
      <c r="AL1121" s="214">
        <f>COUNTIF(AK1118:AK1132, "&gt;=" &amp; AK1121)</f>
        <v>15</v>
      </c>
      <c r="AM1121" s="213">
        <f>RANK(AL1121,AL1118:AL1132,1)+COUNTIF(AK1118:AK1121,AK1121)-1</f>
        <v>4</v>
      </c>
      <c r="AN1121" s="213"/>
      <c r="AO1121" s="212"/>
      <c r="AP1121" s="212"/>
      <c r="AQ1121" s="215" t="str">
        <f t="shared" si="566"/>
        <v>000-00-000-000-000</v>
      </c>
      <c r="AR1121" s="214">
        <f>COUNTIF(AQ1118:AQ1132, "&gt;=" &amp; AQ1121)</f>
        <v>15</v>
      </c>
      <c r="AS1121" s="213">
        <f>RANK(AR1121,AR1118:AR1132,1)+COUNTIF(AQ1118:AR1121,AR1121)-1</f>
        <v>4</v>
      </c>
      <c r="AT1121" s="213"/>
      <c r="AU1121" s="212"/>
      <c r="AV1121" s="212"/>
      <c r="AW1121" s="215" t="str">
        <f t="shared" si="567"/>
        <v>000-00-000-000-000</v>
      </c>
      <c r="AX1121" s="214">
        <f>COUNTIF(AW1118:AW1132, "&gt;=" &amp; AW1121)</f>
        <v>15</v>
      </c>
      <c r="AY1121" s="213">
        <f>RANK(AX1121,AX1118:AX1132,1)+COUNTIF(AW1118:AX1121,AX1121)-1</f>
        <v>4</v>
      </c>
      <c r="AZ1121" s="213"/>
      <c r="BA1121" s="212"/>
      <c r="BB1121" s="212"/>
      <c r="BC1121" s="215" t="str">
        <f t="shared" si="568"/>
        <v>000-00-000-000-000</v>
      </c>
      <c r="BD1121" s="214">
        <f>COUNTIF(BC1118:BC1132, "&gt;=" &amp; BC1121)</f>
        <v>15</v>
      </c>
      <c r="BE1121" s="213">
        <f>RANK(BD1121,BD1118:BD1132,1)+COUNTIF(BC1118:BC1121,BC1121)-1</f>
        <v>4</v>
      </c>
      <c r="BF1121" s="213"/>
      <c r="BG1121" s="212"/>
      <c r="BH1121" s="212"/>
      <c r="BI1121" s="215" t="str">
        <f t="shared" si="569"/>
        <v>000-00-000-000-000</v>
      </c>
      <c r="BJ1121" s="214">
        <f>COUNTIF(BI1118:BI1132, "&gt;=" &amp; BI1121)</f>
        <v>15</v>
      </c>
      <c r="BK1121" s="213">
        <f>RANK(BJ1121,BJ1118:BJ1132,1)+COUNTIF(BI1118:BI1121,BI1121)-1</f>
        <v>4</v>
      </c>
      <c r="BL1121" s="213"/>
      <c r="BM1121" s="212"/>
      <c r="BN1121" s="212"/>
      <c r="BO1121" s="215" t="str">
        <f t="shared" si="570"/>
        <v>000-00-000-000-000</v>
      </c>
      <c r="BP1121" s="214">
        <f>COUNTIF(BO1118:BO1132, "&gt;=" &amp; BO1121)</f>
        <v>15</v>
      </c>
      <c r="BQ1121" s="213">
        <f>RANK(BP1121,BP1118:BP1132,1)+COUNTIF(BO1118:BO1121,BO1121)-1</f>
        <v>4</v>
      </c>
      <c r="BR1121" s="213"/>
      <c r="BS1121" s="212"/>
      <c r="BT1121" s="212"/>
      <c r="BU1121" s="215" t="str">
        <f t="shared" si="571"/>
        <v>000-00-000-000-000</v>
      </c>
      <c r="BV1121" s="214">
        <f>COUNTIF(BU1118:BU1132, "&gt;=" &amp; BU1121)</f>
        <v>15</v>
      </c>
      <c r="BW1121" s="213">
        <f>RANK(BV1121,BV1118:BV1132,1)+COUNTIF(BU1118:BU1121,BU1121)-1</f>
        <v>4</v>
      </c>
      <c r="BX1121" s="213"/>
      <c r="BY1121" s="209"/>
      <c r="BZ1121" s="212"/>
      <c r="CA1121" s="215" t="str">
        <f t="shared" si="572"/>
        <v>000-00-000-000-000</v>
      </c>
      <c r="CB1121" s="215">
        <f>COUNTIF(CA1118:CA1132, "&gt;=" &amp; CA1121)</f>
        <v>15</v>
      </c>
      <c r="CC1121" s="213">
        <f>RANK(CB1121,CB1118:CB1132,1)+COUNTIF(CA1118:CA1121,CA1121)-1</f>
        <v>4</v>
      </c>
      <c r="CD1121" s="213"/>
      <c r="CE1121" s="209"/>
      <c r="CF1121" s="212"/>
      <c r="CG1121" s="215" t="str">
        <f t="shared" si="573"/>
        <v>000-00-000-000-000</v>
      </c>
      <c r="CH1121" s="215">
        <f>COUNTIF(CG1118:CG1132, "&gt;=" &amp; CG1121)</f>
        <v>15</v>
      </c>
      <c r="CI1121" s="213">
        <f>RANK(CH1121,CH1118:CH1132,1)+COUNTIF(CG1118:CG1121,CG1121)-1</f>
        <v>4</v>
      </c>
      <c r="CJ1121" s="213"/>
      <c r="CK1121" s="209"/>
      <c r="CL1121" s="212"/>
      <c r="CM1121" s="215" t="str">
        <f t="shared" si="574"/>
        <v>000-00-000-000-000</v>
      </c>
      <c r="CN1121" s="214">
        <f>COUNTIF(CM1118:CM1132, "&gt;=" &amp; CM1121)</f>
        <v>15</v>
      </c>
      <c r="CO1121" s="213">
        <f>RANK(CN1121,CN1118:CN1132,1)+COUNTIF(CM1118:CM1121,CM1121)-1</f>
        <v>4</v>
      </c>
      <c r="CP1121" s="213"/>
      <c r="CQ1121" s="209"/>
      <c r="CR1121" s="212"/>
      <c r="CS1121" s="215" t="str">
        <f t="shared" si="575"/>
        <v>000-00-000-000-000</v>
      </c>
      <c r="CT1121" s="214">
        <f>COUNTIF(CS1118:CS1132, "&gt;=" &amp; CS1121)</f>
        <v>15</v>
      </c>
      <c r="CU1121" s="213">
        <f>RANK(CT1121,CT1118:CT1132,1)+COUNTIF(CS1118:CS1121,CS1121)-1</f>
        <v>4</v>
      </c>
      <c r="CV1121" s="213"/>
      <c r="CW1121" s="209"/>
      <c r="CX1121" s="212"/>
      <c r="CY1121" s="215" t="str">
        <f t="shared" si="576"/>
        <v>000-00-000-000-000</v>
      </c>
      <c r="CZ1121" s="214">
        <f>COUNTIF(CY1118:CY1132, "&gt;=" &amp; CY1121)</f>
        <v>15</v>
      </c>
      <c r="DA1121" s="213">
        <f>RANK(CZ1121,CZ1118:CZ1132,1)+COUNTIF(CY1118:CY1121,CY1121)-1</f>
        <v>4</v>
      </c>
      <c r="DB1121" s="213"/>
      <c r="DC1121" s="209"/>
      <c r="DD1121" s="212"/>
      <c r="DE1121" s="215" t="str">
        <f t="shared" si="577"/>
        <v>000-00-000-000-000</v>
      </c>
      <c r="DF1121" s="214">
        <f>COUNTIF(DE1118:DE1132, "&gt;=" &amp; DE1121)</f>
        <v>15</v>
      </c>
      <c r="DG1121" s="213">
        <f>RANK(DF1121,DF1118:DF1132,1)+COUNTIF(DE1118:DE1121,DE1121)-1</f>
        <v>4</v>
      </c>
      <c r="DH1121" s="213"/>
      <c r="DI1121" s="209"/>
      <c r="DJ1121" s="212"/>
      <c r="DK1121" s="215" t="str">
        <f t="shared" si="578"/>
        <v>000-00-000-000-000</v>
      </c>
      <c r="DL1121" s="214">
        <f>COUNTIF(DK1118:DK1132, "&gt;=" &amp; DK1121)</f>
        <v>15</v>
      </c>
      <c r="DM1121" s="213">
        <f>RANK(DL1121,DL1118:DL1132,1)+COUNTIF(DK1118:DK1121,DK1121)-1</f>
        <v>4</v>
      </c>
      <c r="DN1121" s="213"/>
      <c r="DO1121" s="212"/>
      <c r="DP1121" s="212"/>
      <c r="DQ1121" s="216" t="str">
        <f t="shared" si="579"/>
        <v>000-00-000-000-000</v>
      </c>
      <c r="DR1121" s="212">
        <f>COUNTIF(DQ1118:DQ1132, "&gt;=" &amp; DQ1121)</f>
        <v>15</v>
      </c>
      <c r="DS1121" s="213">
        <f>RANK(DR1121,DR1118:DR1132,1)+COUNTIF(DQ1118:DQ1121,DQ1121)-1</f>
        <v>4</v>
      </c>
      <c r="DT1121" s="213"/>
      <c r="DU1121" s="212"/>
      <c r="DV1121" s="212"/>
      <c r="DW1121" s="216" t="str">
        <f t="shared" si="580"/>
        <v>000-00-000-000-000</v>
      </c>
      <c r="DX1121" s="212">
        <f>COUNTIF(DW1118:DW1132, "&gt;=" &amp; DW1121)</f>
        <v>15</v>
      </c>
      <c r="DY1121" s="213">
        <f>RANK(DX1121,DX1118:DX1132,1)+COUNTIF(DW1118:DW1121,DW1121)-1</f>
        <v>4</v>
      </c>
      <c r="DZ1121" s="213"/>
    </row>
    <row r="1122" spans="1:130" ht="15" thickTop="1">
      <c r="A1122" s="17"/>
      <c r="B1122" s="96"/>
      <c r="C1122" s="97"/>
      <c r="D1122" s="98"/>
      <c r="E1122" s="149" t="str">
        <f t="shared" ref="E1122:E1137" si="581">IF(SUM(B1122:D1122)&gt;0,SUM(B1122:D1122),"")</f>
        <v/>
      </c>
      <c r="F1122" s="193"/>
      <c r="G1122" s="96"/>
      <c r="H1122" s="97"/>
      <c r="I1122" s="97"/>
      <c r="J1122" s="149" t="str">
        <f t="shared" ref="J1122:J1137" si="582">IF(SUM(G1122:I1122)&gt;0,SUM(G1122:I1122),"")</f>
        <v/>
      </c>
      <c r="K1122" s="193"/>
      <c r="L1122" s="96"/>
      <c r="M1122" s="97"/>
      <c r="N1122" s="97"/>
      <c r="O1122" s="149" t="str">
        <f t="shared" ref="O1122:O1137" si="583">IF(SUM(L1122:N1122)&gt;0,SUM(L1122:N1122),"")</f>
        <v/>
      </c>
      <c r="P1122" s="193"/>
      <c r="Q1122" s="96"/>
      <c r="R1122" s="97"/>
      <c r="S1122" s="97"/>
      <c r="T1122" s="149" t="str">
        <f t="shared" ref="T1122:T1137" si="584">IF(SUM(Q1122:S1122)&gt;0,SUM(Q1122:S1122),"")</f>
        <v/>
      </c>
      <c r="U1122" s="193"/>
      <c r="V1122" s="96"/>
      <c r="W1122" s="97"/>
      <c r="X1122" s="97"/>
      <c r="Y1122" s="149" t="str">
        <f t="shared" ref="Y1122:Y1137" si="585">IF(SUM(V1122:X1122)&gt;0,SUM(V1122:X1122),"")</f>
        <v/>
      </c>
      <c r="Z1122" s="195"/>
      <c r="AA1122" s="24"/>
      <c r="AB1122" s="197"/>
      <c r="AG1122" s="67"/>
      <c r="AH1122" s="209"/>
      <c r="AI1122" s="209"/>
      <c r="AJ1122" s="214"/>
      <c r="AK1122" s="215" t="str">
        <f t="shared" si="565"/>
        <v>000-00-000-000-000</v>
      </c>
      <c r="AL1122" s="214">
        <f>COUNTIF(AK1118:AK1132, "&gt;=" &amp; AK1122)</f>
        <v>15</v>
      </c>
      <c r="AM1122" s="213">
        <f>RANK(AL1122,AL1118:AL1132,1)+COUNTIF(AK1118:AK1122,AK1122)-1</f>
        <v>5</v>
      </c>
      <c r="AN1122" s="213"/>
      <c r="AO1122" s="212"/>
      <c r="AP1122" s="212"/>
      <c r="AQ1122" s="215" t="str">
        <f t="shared" si="566"/>
        <v>000-00-000-000-000</v>
      </c>
      <c r="AR1122" s="214">
        <f>COUNTIF(AQ1118:AQ1132, "&gt;=" &amp; AQ1122)</f>
        <v>15</v>
      </c>
      <c r="AS1122" s="213">
        <f>RANK(AR1122,AR1118:AR1132,1)+COUNTIF(AQ1118:AR1122,AR1122)-1</f>
        <v>5</v>
      </c>
      <c r="AT1122" s="213"/>
      <c r="AU1122" s="212"/>
      <c r="AV1122" s="212"/>
      <c r="AW1122" s="215" t="str">
        <f t="shared" si="567"/>
        <v>000-00-000-000-000</v>
      </c>
      <c r="AX1122" s="214">
        <f>COUNTIF(AW1118:AW1132, "&gt;=" &amp; AW1122)</f>
        <v>15</v>
      </c>
      <c r="AY1122" s="213">
        <f>RANK(AX1122,AX1118:AX1132,1)+COUNTIF(AW1118:AX1122,AX1122)-1</f>
        <v>5</v>
      </c>
      <c r="AZ1122" s="213"/>
      <c r="BA1122" s="212"/>
      <c r="BB1122" s="212"/>
      <c r="BC1122" s="215" t="str">
        <f t="shared" si="568"/>
        <v>000-00-000-000-000</v>
      </c>
      <c r="BD1122" s="214">
        <f>COUNTIF(BC1118:BC1132, "&gt;=" &amp; BC1122)</f>
        <v>15</v>
      </c>
      <c r="BE1122" s="213">
        <f>RANK(BD1122,BD1118:BD1132,1)+COUNTIF(BC1118:BC1122,BC1122)-1</f>
        <v>5</v>
      </c>
      <c r="BF1122" s="213"/>
      <c r="BG1122" s="212"/>
      <c r="BH1122" s="212"/>
      <c r="BI1122" s="215" t="str">
        <f t="shared" si="569"/>
        <v>000-00-000-000-000</v>
      </c>
      <c r="BJ1122" s="214">
        <f>COUNTIF(BI1118:BI1132, "&gt;=" &amp; BI1122)</f>
        <v>15</v>
      </c>
      <c r="BK1122" s="213">
        <f>RANK(BJ1122,BJ1118:BJ1132,1)+COUNTIF(BI1118:BI1122,BI1122)-1</f>
        <v>5</v>
      </c>
      <c r="BL1122" s="213"/>
      <c r="BM1122" s="212"/>
      <c r="BN1122" s="212"/>
      <c r="BO1122" s="215" t="str">
        <f t="shared" si="570"/>
        <v>000-00-000-000-000</v>
      </c>
      <c r="BP1122" s="214">
        <f>COUNTIF(BO1118:BO1132, "&gt;=" &amp; BO1122)</f>
        <v>15</v>
      </c>
      <c r="BQ1122" s="213">
        <f>RANK(BP1122,BP1118:BP1132,1)+COUNTIF(BO1118:BO1122,BO1122)-1</f>
        <v>5</v>
      </c>
      <c r="BR1122" s="213"/>
      <c r="BS1122" s="212"/>
      <c r="BT1122" s="212"/>
      <c r="BU1122" s="215" t="str">
        <f t="shared" si="571"/>
        <v>000-00-000-000-000</v>
      </c>
      <c r="BV1122" s="214">
        <f>COUNTIF(BU1118:BU1132, "&gt;=" &amp; BU1122)</f>
        <v>15</v>
      </c>
      <c r="BW1122" s="213">
        <f>RANK(BV1122,BV1118:BV1132,1)+COUNTIF(BU1118:BU1122,BU1122)-1</f>
        <v>5</v>
      </c>
      <c r="BX1122" s="213"/>
      <c r="BY1122" s="209"/>
      <c r="BZ1122" s="212"/>
      <c r="CA1122" s="215" t="str">
        <f t="shared" si="572"/>
        <v>000-00-000-000-000</v>
      </c>
      <c r="CB1122" s="215">
        <f>COUNTIF(CA1118:CA1132, "&gt;=" &amp; CA1122)</f>
        <v>15</v>
      </c>
      <c r="CC1122" s="213">
        <f>RANK(CB1122,CB1118:CB1132,1)+COUNTIF(CA1118:CA1122,CA1122)-1</f>
        <v>5</v>
      </c>
      <c r="CD1122" s="213"/>
      <c r="CE1122" s="209"/>
      <c r="CF1122" s="212"/>
      <c r="CG1122" s="215" t="str">
        <f t="shared" si="573"/>
        <v>000-00-000-000-000</v>
      </c>
      <c r="CH1122" s="215">
        <f>COUNTIF(CG1118:CG1132, "&gt;=" &amp; CG1122)</f>
        <v>15</v>
      </c>
      <c r="CI1122" s="213">
        <f>RANK(CH1122,CH1118:CH1132,1)+COUNTIF(CG1118:CG1122,CG1122)-1</f>
        <v>5</v>
      </c>
      <c r="CJ1122" s="213"/>
      <c r="CK1122" s="209"/>
      <c r="CL1122" s="212"/>
      <c r="CM1122" s="215" t="str">
        <f t="shared" si="574"/>
        <v>000-00-000-000-000</v>
      </c>
      <c r="CN1122" s="214">
        <f>COUNTIF(CM1118:CM1132, "&gt;=" &amp; CM1122)</f>
        <v>15</v>
      </c>
      <c r="CO1122" s="213">
        <f>RANK(CN1122,CN1118:CN1132,1)+COUNTIF(CM1118:CM1122,CM1122)-1</f>
        <v>5</v>
      </c>
      <c r="CP1122" s="213"/>
      <c r="CQ1122" s="209"/>
      <c r="CR1122" s="212"/>
      <c r="CS1122" s="215" t="str">
        <f t="shared" si="575"/>
        <v>000-00-000-000-000</v>
      </c>
      <c r="CT1122" s="214">
        <f>COUNTIF(CS1118:CS1132, "&gt;=" &amp; CS1122)</f>
        <v>15</v>
      </c>
      <c r="CU1122" s="213">
        <f>RANK(CT1122,CT1118:CT1132,1)+COUNTIF(CS1118:CS1122,CS1122)-1</f>
        <v>5</v>
      </c>
      <c r="CV1122" s="213"/>
      <c r="CW1122" s="209"/>
      <c r="CX1122" s="212"/>
      <c r="CY1122" s="215" t="str">
        <f t="shared" si="576"/>
        <v>000-00-000-000-000</v>
      </c>
      <c r="CZ1122" s="214">
        <f>COUNTIF(CY1118:CY1132, "&gt;=" &amp; CY1122)</f>
        <v>15</v>
      </c>
      <c r="DA1122" s="213">
        <f>RANK(CZ1122,CZ1118:CZ1132,1)+COUNTIF(CY1118:CY1122,CY1122)-1</f>
        <v>5</v>
      </c>
      <c r="DB1122" s="213"/>
      <c r="DC1122" s="209"/>
      <c r="DD1122" s="212"/>
      <c r="DE1122" s="215" t="str">
        <f t="shared" si="577"/>
        <v>000-00-000-000-000</v>
      </c>
      <c r="DF1122" s="214">
        <f>COUNTIF(DE1118:DE1132, "&gt;=" &amp; DE1122)</f>
        <v>15</v>
      </c>
      <c r="DG1122" s="213">
        <f>RANK(DF1122,DF1118:DF1132,1)+COUNTIF(DE1118:DE1122,DE1122)-1</f>
        <v>5</v>
      </c>
      <c r="DH1122" s="213"/>
      <c r="DI1122" s="209"/>
      <c r="DJ1122" s="212"/>
      <c r="DK1122" s="215" t="str">
        <f t="shared" si="578"/>
        <v>000-00-000-000-000</v>
      </c>
      <c r="DL1122" s="214">
        <f>COUNTIF(DK1118:DK1132, "&gt;=" &amp; DK1122)</f>
        <v>15</v>
      </c>
      <c r="DM1122" s="213">
        <f>RANK(DL1122,DL1118:DL1132,1)+COUNTIF(DK1118:DK1122,DK1122)-1</f>
        <v>5</v>
      </c>
      <c r="DN1122" s="213"/>
      <c r="DO1122" s="212"/>
      <c r="DP1122" s="212"/>
      <c r="DQ1122" s="216" t="str">
        <f t="shared" si="579"/>
        <v>000-00-000-000-000</v>
      </c>
      <c r="DR1122" s="212">
        <f>COUNTIF(DQ1118:DQ1132, "&gt;=" &amp; DQ1122)</f>
        <v>15</v>
      </c>
      <c r="DS1122" s="213">
        <f>RANK(DR1122,DR1118:DR1132,1)+COUNTIF(DQ1118:DQ1122,DQ1122)-1</f>
        <v>5</v>
      </c>
      <c r="DT1122" s="213"/>
      <c r="DU1122" s="212"/>
      <c r="DV1122" s="212"/>
      <c r="DW1122" s="216" t="str">
        <f t="shared" si="580"/>
        <v>000-00-000-000-000</v>
      </c>
      <c r="DX1122" s="212">
        <f>COUNTIF(DW1118:DW1132, "&gt;=" &amp; DW1122)</f>
        <v>15</v>
      </c>
      <c r="DY1122" s="213">
        <f>RANK(DX1122,DX1118:DX1132,1)+COUNTIF(DW1118:DW1122,DW1122)-1</f>
        <v>5</v>
      </c>
      <c r="DZ1122" s="213"/>
    </row>
    <row r="1123" spans="1:130">
      <c r="A1123" s="18"/>
      <c r="B1123" s="99"/>
      <c r="C1123" s="100"/>
      <c r="D1123" s="101"/>
      <c r="E1123" s="149" t="str">
        <f t="shared" si="581"/>
        <v/>
      </c>
      <c r="F1123" s="193"/>
      <c r="G1123" s="99"/>
      <c r="H1123" s="100"/>
      <c r="I1123" s="100"/>
      <c r="J1123" s="149" t="str">
        <f t="shared" si="582"/>
        <v/>
      </c>
      <c r="K1123" s="193"/>
      <c r="L1123" s="99"/>
      <c r="M1123" s="100"/>
      <c r="N1123" s="100"/>
      <c r="O1123" s="149" t="str">
        <f t="shared" si="583"/>
        <v/>
      </c>
      <c r="P1123" s="193"/>
      <c r="Q1123" s="99"/>
      <c r="R1123" s="100"/>
      <c r="S1123" s="100"/>
      <c r="T1123" s="149" t="str">
        <f t="shared" si="584"/>
        <v/>
      </c>
      <c r="U1123" s="193"/>
      <c r="V1123" s="99"/>
      <c r="W1123" s="100"/>
      <c r="X1123" s="100"/>
      <c r="Y1123" s="149" t="str">
        <f t="shared" si="585"/>
        <v/>
      </c>
      <c r="Z1123" s="196"/>
      <c r="AA1123" s="25"/>
      <c r="AB1123" s="197"/>
      <c r="AG1123" s="67"/>
      <c r="AH1123" s="209"/>
      <c r="AI1123" s="209"/>
      <c r="AJ1123" s="214"/>
      <c r="AK1123" s="215" t="str">
        <f t="shared" si="565"/>
        <v>000-00-000-000-000</v>
      </c>
      <c r="AL1123" s="214">
        <f>COUNTIF(AK1118:AK1132, "&gt;=" &amp; AK1123)</f>
        <v>15</v>
      </c>
      <c r="AM1123" s="213">
        <f>RANK(AL1123,AL1118:AL1132,1)+COUNTIF(AK1118:AK1123,AK1123)-1</f>
        <v>6</v>
      </c>
      <c r="AN1123" s="213"/>
      <c r="AO1123" s="212"/>
      <c r="AP1123" s="212"/>
      <c r="AQ1123" s="215" t="str">
        <f t="shared" si="566"/>
        <v>000-00-000-000-000</v>
      </c>
      <c r="AR1123" s="214">
        <f>COUNTIF(AQ1118:AQ1132, "&gt;=" &amp; AQ1123)</f>
        <v>15</v>
      </c>
      <c r="AS1123" s="213">
        <f>RANK(AR1123,AR1118:AR1132,1)+COUNTIF(AQ1118:AR1123,AR1123)-1</f>
        <v>6</v>
      </c>
      <c r="AT1123" s="213"/>
      <c r="AU1123" s="212"/>
      <c r="AV1123" s="212"/>
      <c r="AW1123" s="215" t="str">
        <f t="shared" si="567"/>
        <v>000-00-000-000-000</v>
      </c>
      <c r="AX1123" s="214">
        <f>COUNTIF(AW1118:AW1132, "&gt;=" &amp; AW1123)</f>
        <v>15</v>
      </c>
      <c r="AY1123" s="213">
        <f>RANK(AX1123,AX1118:AX1132,1)+COUNTIF(AW1118:AX1123,AX1123)-1</f>
        <v>6</v>
      </c>
      <c r="AZ1123" s="213"/>
      <c r="BA1123" s="212"/>
      <c r="BB1123" s="212"/>
      <c r="BC1123" s="215" t="str">
        <f t="shared" si="568"/>
        <v>000-00-000-000-000</v>
      </c>
      <c r="BD1123" s="214">
        <f>COUNTIF(BC1118:BC1132, "&gt;=" &amp; BC1123)</f>
        <v>15</v>
      </c>
      <c r="BE1123" s="213">
        <f>RANK(BD1123,BD1118:BD1132,1)+COUNTIF(BC1118:BC1123,BC1123)-1</f>
        <v>6</v>
      </c>
      <c r="BF1123" s="213"/>
      <c r="BG1123" s="212"/>
      <c r="BH1123" s="212"/>
      <c r="BI1123" s="215" t="str">
        <f t="shared" si="569"/>
        <v>000-00-000-000-000</v>
      </c>
      <c r="BJ1123" s="214">
        <f>COUNTIF(BI1118:BI1132, "&gt;=" &amp; BI1123)</f>
        <v>15</v>
      </c>
      <c r="BK1123" s="213">
        <f>RANK(BJ1123,BJ1118:BJ1132,1)+COUNTIF(BI1118:BI1123,BI1123)-1</f>
        <v>6</v>
      </c>
      <c r="BL1123" s="213"/>
      <c r="BM1123" s="212"/>
      <c r="BN1123" s="212"/>
      <c r="BO1123" s="215" t="str">
        <f t="shared" si="570"/>
        <v>000-00-000-000-000</v>
      </c>
      <c r="BP1123" s="214">
        <f>COUNTIF(BO1118:BO1132, "&gt;=" &amp; BO1123)</f>
        <v>15</v>
      </c>
      <c r="BQ1123" s="213">
        <f>RANK(BP1123,BP1118:BP1132,1)+COUNTIF(BO1118:BO1123,BO1123)-1</f>
        <v>6</v>
      </c>
      <c r="BR1123" s="213"/>
      <c r="BS1123" s="212"/>
      <c r="BT1123" s="212"/>
      <c r="BU1123" s="215" t="str">
        <f t="shared" si="571"/>
        <v>000-00-000-000-000</v>
      </c>
      <c r="BV1123" s="214">
        <f>COUNTIF(BU1118:BU1132, "&gt;=" &amp; BU1123)</f>
        <v>15</v>
      </c>
      <c r="BW1123" s="213">
        <f>RANK(BV1123,BV1118:BV1132,1)+COUNTIF(BU1118:BU1123,BU1123)-1</f>
        <v>6</v>
      </c>
      <c r="BX1123" s="213"/>
      <c r="BY1123" s="209"/>
      <c r="BZ1123" s="212"/>
      <c r="CA1123" s="215" t="str">
        <f t="shared" si="572"/>
        <v>000-00-000-000-000</v>
      </c>
      <c r="CB1123" s="215">
        <f>COUNTIF(CA1118:CA1132, "&gt;=" &amp; CA1123)</f>
        <v>15</v>
      </c>
      <c r="CC1123" s="213">
        <f>RANK(CB1123,CB1118:CB1132,1)+COUNTIF(CA1118:CA1123,CA1123)-1</f>
        <v>6</v>
      </c>
      <c r="CD1123" s="213"/>
      <c r="CE1123" s="209"/>
      <c r="CF1123" s="212"/>
      <c r="CG1123" s="215" t="str">
        <f t="shared" si="573"/>
        <v>000-00-000-000-000</v>
      </c>
      <c r="CH1123" s="215">
        <f>COUNTIF(CG1118:CG1132, "&gt;=" &amp; CG1123)</f>
        <v>15</v>
      </c>
      <c r="CI1123" s="213">
        <f>RANK(CH1123,CH1118:CH1132,1)+COUNTIF(CG1118:CG1123,CG1123)-1</f>
        <v>6</v>
      </c>
      <c r="CJ1123" s="213"/>
      <c r="CK1123" s="209"/>
      <c r="CL1123" s="212"/>
      <c r="CM1123" s="215" t="str">
        <f t="shared" si="574"/>
        <v>000-00-000-000-000</v>
      </c>
      <c r="CN1123" s="214">
        <f>COUNTIF(CM1118:CM1132, "&gt;=" &amp; CM1123)</f>
        <v>15</v>
      </c>
      <c r="CO1123" s="213">
        <f>RANK(CN1123,CN1118:CN1132,1)+COUNTIF(CM1118:CM1123,CM1123)-1</f>
        <v>6</v>
      </c>
      <c r="CP1123" s="213"/>
      <c r="CQ1123" s="209"/>
      <c r="CR1123" s="212"/>
      <c r="CS1123" s="215" t="str">
        <f t="shared" si="575"/>
        <v>000-00-000-000-000</v>
      </c>
      <c r="CT1123" s="214">
        <f>COUNTIF(CS1118:CS1132, "&gt;=" &amp; CS1123)</f>
        <v>15</v>
      </c>
      <c r="CU1123" s="213">
        <f>RANK(CT1123,CT1118:CT1132,1)+COUNTIF(CS1118:CS1123,CS1123)-1</f>
        <v>6</v>
      </c>
      <c r="CV1123" s="213"/>
      <c r="CW1123" s="209"/>
      <c r="CX1123" s="212"/>
      <c r="CY1123" s="215" t="str">
        <f t="shared" si="576"/>
        <v>000-00-000-000-000</v>
      </c>
      <c r="CZ1123" s="214">
        <f>COUNTIF(CY1118:CY1132, "&gt;=" &amp; CY1123)</f>
        <v>15</v>
      </c>
      <c r="DA1123" s="213">
        <f>RANK(CZ1123,CZ1118:CZ1132,1)+COUNTIF(CY1118:CY1123,CY1123)-1</f>
        <v>6</v>
      </c>
      <c r="DB1123" s="213"/>
      <c r="DC1123" s="209"/>
      <c r="DD1123" s="212"/>
      <c r="DE1123" s="215" t="str">
        <f t="shared" si="577"/>
        <v>000-00-000-000-000</v>
      </c>
      <c r="DF1123" s="214">
        <f>COUNTIF(DE1118:DE1132, "&gt;=" &amp; DE1123)</f>
        <v>15</v>
      </c>
      <c r="DG1123" s="213">
        <f>RANK(DF1123,DF1118:DF1132,1)+COUNTIF(DE1118:DE1123,DE1123)-1</f>
        <v>6</v>
      </c>
      <c r="DH1123" s="213"/>
      <c r="DI1123" s="209"/>
      <c r="DJ1123" s="212"/>
      <c r="DK1123" s="215" t="str">
        <f t="shared" si="578"/>
        <v>000-00-000-000-000</v>
      </c>
      <c r="DL1123" s="214">
        <f>COUNTIF(DK1118:DK1132, "&gt;=" &amp; DK1123)</f>
        <v>15</v>
      </c>
      <c r="DM1123" s="213">
        <f>RANK(DL1123,DL1118:DL1132,1)+COUNTIF(DK1118:DK1123,DK1123)-1</f>
        <v>6</v>
      </c>
      <c r="DN1123" s="213"/>
      <c r="DO1123" s="212"/>
      <c r="DP1123" s="212"/>
      <c r="DQ1123" s="216" t="str">
        <f t="shared" si="579"/>
        <v>000-00-000-000-000</v>
      </c>
      <c r="DR1123" s="212">
        <f>COUNTIF(DQ1118:DQ1132, "&gt;=" &amp; DQ1123)</f>
        <v>15</v>
      </c>
      <c r="DS1123" s="213">
        <f>RANK(DR1123,DR1118:DR1132,1)+COUNTIF(DQ1118:DQ1123,DQ1123)-1</f>
        <v>6</v>
      </c>
      <c r="DT1123" s="213"/>
      <c r="DU1123" s="212"/>
      <c r="DV1123" s="212"/>
      <c r="DW1123" s="216" t="str">
        <f t="shared" si="580"/>
        <v>000-00-000-000-000</v>
      </c>
      <c r="DX1123" s="212">
        <f>COUNTIF(DW1118:DW1132, "&gt;=" &amp; DW1123)</f>
        <v>15</v>
      </c>
      <c r="DY1123" s="213">
        <f>RANK(DX1123,DX1118:DX1132,1)+COUNTIF(DW1118:DW1123,DW1123)-1</f>
        <v>6</v>
      </c>
      <c r="DZ1123" s="213"/>
    </row>
    <row r="1124" spans="1:130">
      <c r="A1124" s="18"/>
      <c r="B1124" s="99"/>
      <c r="C1124" s="100"/>
      <c r="D1124" s="101"/>
      <c r="E1124" s="149" t="str">
        <f t="shared" si="581"/>
        <v/>
      </c>
      <c r="F1124" s="193"/>
      <c r="G1124" s="99"/>
      <c r="H1124" s="100"/>
      <c r="I1124" s="100"/>
      <c r="J1124" s="149" t="str">
        <f t="shared" si="582"/>
        <v/>
      </c>
      <c r="K1124" s="193"/>
      <c r="L1124" s="99"/>
      <c r="M1124" s="100"/>
      <c r="N1124" s="102"/>
      <c r="O1124" s="149" t="str">
        <f t="shared" si="583"/>
        <v/>
      </c>
      <c r="P1124" s="193"/>
      <c r="Q1124" s="99"/>
      <c r="R1124" s="100"/>
      <c r="S1124" s="102"/>
      <c r="T1124" s="149" t="str">
        <f t="shared" si="584"/>
        <v/>
      </c>
      <c r="U1124" s="193"/>
      <c r="V1124" s="99"/>
      <c r="W1124" s="100"/>
      <c r="X1124" s="102"/>
      <c r="Y1124" s="149" t="str">
        <f t="shared" si="585"/>
        <v/>
      </c>
      <c r="Z1124" s="196"/>
      <c r="AA1124" s="26" t="s">
        <v>11</v>
      </c>
      <c r="AB1124" s="37"/>
      <c r="AG1124" s="67"/>
      <c r="AH1124" s="209"/>
      <c r="AI1124" s="209"/>
      <c r="AJ1124" s="214"/>
      <c r="AK1124" s="215" t="str">
        <f t="shared" si="565"/>
        <v>000-00-000-000-000</v>
      </c>
      <c r="AL1124" s="214">
        <f>COUNTIF(AK1118:AK1132, "&gt;=" &amp; AK1124)</f>
        <v>15</v>
      </c>
      <c r="AM1124" s="213">
        <f>RANK(AL1124,AL1118:AL1132,1)+COUNTIF(AK1118:AK1124,AK1124)-1</f>
        <v>7</v>
      </c>
      <c r="AN1124" s="213"/>
      <c r="AO1124" s="212"/>
      <c r="AP1124" s="212"/>
      <c r="AQ1124" s="215" t="str">
        <f t="shared" si="566"/>
        <v>000-00-000-000-000</v>
      </c>
      <c r="AR1124" s="214">
        <f>COUNTIF(AQ1118:AQ1132, "&gt;=" &amp; AQ1124)</f>
        <v>15</v>
      </c>
      <c r="AS1124" s="213">
        <f>RANK(AR1124,AR1118:AR1132,1)+COUNTIF(AQ1118:AR1124,AR1124)-1</f>
        <v>7</v>
      </c>
      <c r="AT1124" s="213"/>
      <c r="AU1124" s="212"/>
      <c r="AV1124" s="212"/>
      <c r="AW1124" s="215" t="str">
        <f t="shared" si="567"/>
        <v>000-00-000-000-000</v>
      </c>
      <c r="AX1124" s="214">
        <f>COUNTIF(AW1118:AW1132, "&gt;=" &amp; AW1124)</f>
        <v>15</v>
      </c>
      <c r="AY1124" s="213">
        <f>RANK(AX1124,AX1118:AX1132,1)+COUNTIF(AW1118:AX1124,AX1124)-1</f>
        <v>7</v>
      </c>
      <c r="AZ1124" s="213"/>
      <c r="BA1124" s="212"/>
      <c r="BB1124" s="212"/>
      <c r="BC1124" s="215" t="str">
        <f t="shared" si="568"/>
        <v>000-00-000-000-000</v>
      </c>
      <c r="BD1124" s="214">
        <f>COUNTIF(BC1118:BC1132, "&gt;=" &amp; BC1124)</f>
        <v>15</v>
      </c>
      <c r="BE1124" s="213">
        <f>RANK(BD1124,BD1118:BD1132,1)+COUNTIF(BC1118:BC1124,BC1124)-1</f>
        <v>7</v>
      </c>
      <c r="BF1124" s="213"/>
      <c r="BG1124" s="212"/>
      <c r="BH1124" s="212"/>
      <c r="BI1124" s="215" t="str">
        <f t="shared" si="569"/>
        <v>000-00-000-000-000</v>
      </c>
      <c r="BJ1124" s="214">
        <f>COUNTIF(BI1118:BI1132, "&gt;=" &amp; BI1124)</f>
        <v>15</v>
      </c>
      <c r="BK1124" s="213">
        <f>RANK(BJ1124,BJ1118:BJ1132,1)+COUNTIF(BI1118:BI1124,BI1124)-1</f>
        <v>7</v>
      </c>
      <c r="BL1124" s="213"/>
      <c r="BM1124" s="212"/>
      <c r="BN1124" s="212"/>
      <c r="BO1124" s="215" t="str">
        <f t="shared" si="570"/>
        <v>000-00-000-000-000</v>
      </c>
      <c r="BP1124" s="214">
        <f>COUNTIF(BO1118:BO1132, "&gt;=" &amp; BO1124)</f>
        <v>15</v>
      </c>
      <c r="BQ1124" s="213">
        <f>RANK(BP1124,BP1118:BP1132,1)+COUNTIF(BO1118:BO1124,BO1124)-1</f>
        <v>7</v>
      </c>
      <c r="BR1124" s="213"/>
      <c r="BS1124" s="212"/>
      <c r="BT1124" s="212"/>
      <c r="BU1124" s="215" t="str">
        <f t="shared" si="571"/>
        <v>000-00-000-000-000</v>
      </c>
      <c r="BV1124" s="214">
        <f>COUNTIF(BU1118:BU1132, "&gt;=" &amp; BU1124)</f>
        <v>15</v>
      </c>
      <c r="BW1124" s="213">
        <f>RANK(BV1124,BV1118:BV1132,1)+COUNTIF(BU1118:BU1124,BU1124)-1</f>
        <v>7</v>
      </c>
      <c r="BX1124" s="213"/>
      <c r="BY1124" s="209"/>
      <c r="BZ1124" s="212"/>
      <c r="CA1124" s="215" t="str">
        <f t="shared" si="572"/>
        <v>000-00-000-000-000</v>
      </c>
      <c r="CB1124" s="215">
        <f>COUNTIF(CA1118:CA1132, "&gt;=" &amp; CA1124)</f>
        <v>15</v>
      </c>
      <c r="CC1124" s="213">
        <f>RANK(CB1124,CB1118:CB1132,1)+COUNTIF(CA1118:CA1124,CA1124)-1</f>
        <v>7</v>
      </c>
      <c r="CD1124" s="213"/>
      <c r="CE1124" s="209"/>
      <c r="CF1124" s="212"/>
      <c r="CG1124" s="215" t="str">
        <f t="shared" si="573"/>
        <v>000-00-000-000-000</v>
      </c>
      <c r="CH1124" s="215">
        <f>COUNTIF(CG1118:CG1132, "&gt;=" &amp; CG1124)</f>
        <v>15</v>
      </c>
      <c r="CI1124" s="213">
        <f>RANK(CH1124,CH1118:CH1132,1)+COUNTIF(CG1118:CG1124,CG1124)-1</f>
        <v>7</v>
      </c>
      <c r="CJ1124" s="213"/>
      <c r="CK1124" s="209"/>
      <c r="CL1124" s="212"/>
      <c r="CM1124" s="215" t="str">
        <f t="shared" si="574"/>
        <v>000-00-000-000-000</v>
      </c>
      <c r="CN1124" s="214">
        <f>COUNTIF(CM1118:CM1132, "&gt;=" &amp; CM1124)</f>
        <v>15</v>
      </c>
      <c r="CO1124" s="213">
        <f>RANK(CN1124,CN1118:CN1132,1)+COUNTIF(CM1118:CM1124,CM1124)-1</f>
        <v>7</v>
      </c>
      <c r="CP1124" s="213"/>
      <c r="CQ1124" s="209"/>
      <c r="CR1124" s="212"/>
      <c r="CS1124" s="215" t="str">
        <f t="shared" si="575"/>
        <v>000-00-000-000-000</v>
      </c>
      <c r="CT1124" s="214">
        <f>COUNTIF(CS1118:CS1132, "&gt;=" &amp; CS1124)</f>
        <v>15</v>
      </c>
      <c r="CU1124" s="213">
        <f>RANK(CT1124,CT1118:CT1132,1)+COUNTIF(CS1118:CS1124,CS1124)-1</f>
        <v>7</v>
      </c>
      <c r="CV1124" s="213"/>
      <c r="CW1124" s="209"/>
      <c r="CX1124" s="212"/>
      <c r="CY1124" s="215" t="str">
        <f t="shared" si="576"/>
        <v>000-00-000-000-000</v>
      </c>
      <c r="CZ1124" s="214">
        <f>COUNTIF(CY1118:CY1132, "&gt;=" &amp; CY1124)</f>
        <v>15</v>
      </c>
      <c r="DA1124" s="213">
        <f>RANK(CZ1124,CZ1118:CZ1132,1)+COUNTIF(CY1118:CY1124,CY1124)-1</f>
        <v>7</v>
      </c>
      <c r="DB1124" s="213"/>
      <c r="DC1124" s="209"/>
      <c r="DD1124" s="212"/>
      <c r="DE1124" s="215" t="str">
        <f t="shared" si="577"/>
        <v>000-00-000-000-000</v>
      </c>
      <c r="DF1124" s="214">
        <f>COUNTIF(DE1118:DE1132, "&gt;=" &amp; DE1124)</f>
        <v>15</v>
      </c>
      <c r="DG1124" s="213">
        <f>RANK(DF1124,DF1118:DF1132,1)+COUNTIF(DE1118:DE1124,DE1124)-1</f>
        <v>7</v>
      </c>
      <c r="DH1124" s="213"/>
      <c r="DI1124" s="209"/>
      <c r="DJ1124" s="212"/>
      <c r="DK1124" s="215" t="str">
        <f t="shared" si="578"/>
        <v>000-00-000-000-000</v>
      </c>
      <c r="DL1124" s="214">
        <f>COUNTIF(DK1118:DK1132, "&gt;=" &amp; DK1124)</f>
        <v>15</v>
      </c>
      <c r="DM1124" s="213">
        <f>RANK(DL1124,DL1118:DL1132,1)+COUNTIF(DK1118:DK1124,DK1124)-1</f>
        <v>7</v>
      </c>
      <c r="DN1124" s="213"/>
      <c r="DO1124" s="212"/>
      <c r="DP1124" s="212"/>
      <c r="DQ1124" s="216" t="str">
        <f t="shared" si="579"/>
        <v>000-00-000-000-000</v>
      </c>
      <c r="DR1124" s="212">
        <f>COUNTIF(DQ1118:DQ1132, "&gt;=" &amp; DQ1124)</f>
        <v>15</v>
      </c>
      <c r="DS1124" s="213">
        <f>RANK(DR1124,DR1118:DR1132,1)+COUNTIF(DQ1118:DQ1124,DQ1124)-1</f>
        <v>7</v>
      </c>
      <c r="DT1124" s="213"/>
      <c r="DU1124" s="212"/>
      <c r="DV1124" s="212"/>
      <c r="DW1124" s="216" t="str">
        <f t="shared" si="580"/>
        <v>000-00-000-000-000</v>
      </c>
      <c r="DX1124" s="212">
        <f>COUNTIF(DW1118:DW1132, "&gt;=" &amp; DW1124)</f>
        <v>15</v>
      </c>
      <c r="DY1124" s="213">
        <f>RANK(DX1124,DX1118:DX1132,1)+COUNTIF(DW1118:DW1124,DW1124)-1</f>
        <v>7</v>
      </c>
      <c r="DZ1124" s="213"/>
    </row>
    <row r="1125" spans="1:130">
      <c r="A1125" s="18"/>
      <c r="B1125" s="99"/>
      <c r="C1125" s="100"/>
      <c r="D1125" s="101"/>
      <c r="E1125" s="149" t="str">
        <f t="shared" si="581"/>
        <v/>
      </c>
      <c r="F1125" s="193"/>
      <c r="G1125" s="99"/>
      <c r="H1125" s="100"/>
      <c r="I1125" s="100"/>
      <c r="J1125" s="149" t="str">
        <f t="shared" si="582"/>
        <v/>
      </c>
      <c r="K1125" s="193"/>
      <c r="L1125" s="99"/>
      <c r="M1125" s="100"/>
      <c r="N1125" s="100"/>
      <c r="O1125" s="149" t="str">
        <f t="shared" si="583"/>
        <v/>
      </c>
      <c r="P1125" s="193"/>
      <c r="Q1125" s="99"/>
      <c r="R1125" s="100"/>
      <c r="S1125" s="100"/>
      <c r="T1125" s="149" t="str">
        <f t="shared" si="584"/>
        <v/>
      </c>
      <c r="U1125" s="193"/>
      <c r="V1125" s="99"/>
      <c r="W1125" s="100"/>
      <c r="X1125" s="100"/>
      <c r="Y1125" s="149" t="str">
        <f t="shared" si="585"/>
        <v/>
      </c>
      <c r="Z1125" s="196"/>
      <c r="AA1125" s="26" t="s">
        <v>12</v>
      </c>
      <c r="AB1125" s="37"/>
      <c r="AG1125" s="67"/>
      <c r="AH1125" s="209"/>
      <c r="AI1125" s="209"/>
      <c r="AJ1125" s="214"/>
      <c r="AK1125" s="215" t="str">
        <f t="shared" si="565"/>
        <v>000-00-000-000-000</v>
      </c>
      <c r="AL1125" s="214">
        <f>COUNTIF(AK1118:AK1132, "&gt;=" &amp; AK1125)</f>
        <v>15</v>
      </c>
      <c r="AM1125" s="213">
        <f>RANK(AL1125,AL1118:AL1132,1)+COUNTIF(AK1118:AK1125,AK1125)-1</f>
        <v>8</v>
      </c>
      <c r="AN1125" s="213"/>
      <c r="AO1125" s="212"/>
      <c r="AP1125" s="212"/>
      <c r="AQ1125" s="215" t="str">
        <f t="shared" si="566"/>
        <v>000-00-000-000-000</v>
      </c>
      <c r="AR1125" s="214">
        <f>COUNTIF(AQ1118:AQ1132, "&gt;=" &amp; AQ1125)</f>
        <v>15</v>
      </c>
      <c r="AS1125" s="213">
        <f>RANK(AR1125,AR1118:AR1132,1)+COUNTIF(AQ1118:AR1125,AR1125)-1</f>
        <v>8</v>
      </c>
      <c r="AT1125" s="213"/>
      <c r="AU1125" s="212"/>
      <c r="AV1125" s="212"/>
      <c r="AW1125" s="215" t="str">
        <f t="shared" si="567"/>
        <v>000-00-000-000-000</v>
      </c>
      <c r="AX1125" s="214">
        <f>COUNTIF(AW1118:AW1132, "&gt;=" &amp; AW1125)</f>
        <v>15</v>
      </c>
      <c r="AY1125" s="213">
        <f>RANK(AX1125,AX1118:AX1132,1)+COUNTIF(AW1118:AX1125,AX1125)-1</f>
        <v>8</v>
      </c>
      <c r="AZ1125" s="213"/>
      <c r="BA1125" s="212"/>
      <c r="BB1125" s="212"/>
      <c r="BC1125" s="215" t="str">
        <f t="shared" si="568"/>
        <v>000-00-000-000-000</v>
      </c>
      <c r="BD1125" s="214">
        <f>COUNTIF(BC1118:BC1132, "&gt;=" &amp; BC1125)</f>
        <v>15</v>
      </c>
      <c r="BE1125" s="213">
        <f>RANK(BD1125,BD1118:BD1132,1)+COUNTIF(BC1118:BC1125,BC1125)-1</f>
        <v>8</v>
      </c>
      <c r="BF1125" s="213"/>
      <c r="BG1125" s="212"/>
      <c r="BH1125" s="212"/>
      <c r="BI1125" s="215" t="str">
        <f t="shared" si="569"/>
        <v>000-00-000-000-000</v>
      </c>
      <c r="BJ1125" s="214">
        <f>COUNTIF(BI1118:BI1132, "&gt;=" &amp; BI1125)</f>
        <v>15</v>
      </c>
      <c r="BK1125" s="213">
        <f>RANK(BJ1125,BJ1118:BJ1132,1)+COUNTIF(BI1118:BI1125,BI1125)-1</f>
        <v>8</v>
      </c>
      <c r="BL1125" s="213"/>
      <c r="BM1125" s="212"/>
      <c r="BN1125" s="212"/>
      <c r="BO1125" s="215" t="str">
        <f t="shared" si="570"/>
        <v>000-00-000-000-000</v>
      </c>
      <c r="BP1125" s="214">
        <f>COUNTIF(BO1118:BO1132, "&gt;=" &amp; BO1125)</f>
        <v>15</v>
      </c>
      <c r="BQ1125" s="213">
        <f>RANK(BP1125,BP1118:BP1132,1)+COUNTIF(BO1118:BO1125,BO1125)-1</f>
        <v>8</v>
      </c>
      <c r="BR1125" s="213"/>
      <c r="BS1125" s="212"/>
      <c r="BT1125" s="212"/>
      <c r="BU1125" s="215" t="str">
        <f t="shared" si="571"/>
        <v>000-00-000-000-000</v>
      </c>
      <c r="BV1125" s="214">
        <f>COUNTIF(BU1118:BU1132, "&gt;=" &amp; BU1125)</f>
        <v>15</v>
      </c>
      <c r="BW1125" s="213">
        <f>RANK(BV1125,BV1118:BV1132,1)+COUNTIF(BU1118:BU1125,BU1125)-1</f>
        <v>8</v>
      </c>
      <c r="BX1125" s="213"/>
      <c r="BY1125" s="209"/>
      <c r="BZ1125" s="212"/>
      <c r="CA1125" s="215" t="str">
        <f t="shared" si="572"/>
        <v>000-00-000-000-000</v>
      </c>
      <c r="CB1125" s="215">
        <f>COUNTIF(CA1118:CA1132, "&gt;=" &amp; CA1125)</f>
        <v>15</v>
      </c>
      <c r="CC1125" s="213">
        <f>RANK(CB1125,CB1118:CB1132,1)+COUNTIF(CA1118:CA1125,CA1125)-1</f>
        <v>8</v>
      </c>
      <c r="CD1125" s="213"/>
      <c r="CE1125" s="209"/>
      <c r="CF1125" s="212"/>
      <c r="CG1125" s="215" t="str">
        <f t="shared" si="573"/>
        <v>000-00-000-000-000</v>
      </c>
      <c r="CH1125" s="215">
        <f>COUNTIF(CG1118:CG1132, "&gt;=" &amp; CG1125)</f>
        <v>15</v>
      </c>
      <c r="CI1125" s="213">
        <f>RANK(CH1125,CH1118:CH1132,1)+COUNTIF(CG1118:CG1125,CG1125)-1</f>
        <v>8</v>
      </c>
      <c r="CJ1125" s="213"/>
      <c r="CK1125" s="209"/>
      <c r="CL1125" s="212"/>
      <c r="CM1125" s="215" t="str">
        <f t="shared" si="574"/>
        <v>000-00-000-000-000</v>
      </c>
      <c r="CN1125" s="214">
        <f>COUNTIF(CM1118:CM1132, "&gt;=" &amp; CM1125)</f>
        <v>15</v>
      </c>
      <c r="CO1125" s="213">
        <f>RANK(CN1125,CN1118:CN1132,1)+COUNTIF(CM1118:CM1125,CM1125)-1</f>
        <v>8</v>
      </c>
      <c r="CP1125" s="213"/>
      <c r="CQ1125" s="209"/>
      <c r="CR1125" s="212"/>
      <c r="CS1125" s="215" t="str">
        <f t="shared" si="575"/>
        <v>000-00-000-000-000</v>
      </c>
      <c r="CT1125" s="214">
        <f>COUNTIF(CS1118:CS1132, "&gt;=" &amp; CS1125)</f>
        <v>15</v>
      </c>
      <c r="CU1125" s="213">
        <f>RANK(CT1125,CT1118:CT1132,1)+COUNTIF(CS1118:CS1125,CS1125)-1</f>
        <v>8</v>
      </c>
      <c r="CV1125" s="213"/>
      <c r="CW1125" s="209"/>
      <c r="CX1125" s="212"/>
      <c r="CY1125" s="215" t="str">
        <f t="shared" si="576"/>
        <v>000-00-000-000-000</v>
      </c>
      <c r="CZ1125" s="214">
        <f>COUNTIF(CY1118:CY1132, "&gt;=" &amp; CY1125)</f>
        <v>15</v>
      </c>
      <c r="DA1125" s="213">
        <f>RANK(CZ1125,CZ1118:CZ1132,1)+COUNTIF(CY1118:CY1125,CY1125)-1</f>
        <v>8</v>
      </c>
      <c r="DB1125" s="213"/>
      <c r="DC1125" s="209"/>
      <c r="DD1125" s="212"/>
      <c r="DE1125" s="215" t="str">
        <f t="shared" si="577"/>
        <v>000-00-000-000-000</v>
      </c>
      <c r="DF1125" s="214">
        <f>COUNTIF(DE1118:DE1132, "&gt;=" &amp; DE1125)</f>
        <v>15</v>
      </c>
      <c r="DG1125" s="213">
        <f>RANK(DF1125,DF1118:DF1132,1)+COUNTIF(DE1118:DE1125,DE1125)-1</f>
        <v>8</v>
      </c>
      <c r="DH1125" s="213"/>
      <c r="DI1125" s="209"/>
      <c r="DJ1125" s="212"/>
      <c r="DK1125" s="215" t="str">
        <f t="shared" si="578"/>
        <v>000-00-000-000-000</v>
      </c>
      <c r="DL1125" s="214">
        <f>COUNTIF(DK1118:DK1132, "&gt;=" &amp; DK1125)</f>
        <v>15</v>
      </c>
      <c r="DM1125" s="213">
        <f>RANK(DL1125,DL1118:DL1132,1)+COUNTIF(DK1118:DK1125,DK1125)-1</f>
        <v>8</v>
      </c>
      <c r="DN1125" s="213"/>
      <c r="DO1125" s="212"/>
      <c r="DP1125" s="212"/>
      <c r="DQ1125" s="216" t="str">
        <f t="shared" si="579"/>
        <v>000-00-000-000-000</v>
      </c>
      <c r="DR1125" s="212">
        <f>COUNTIF(DQ1118:DQ1132, "&gt;=" &amp; DQ1125)</f>
        <v>15</v>
      </c>
      <c r="DS1125" s="213">
        <f>RANK(DR1125,DR1118:DR1132,1)+COUNTIF(DQ1118:DQ1125,DQ1125)-1</f>
        <v>8</v>
      </c>
      <c r="DT1125" s="213"/>
      <c r="DU1125" s="212"/>
      <c r="DV1125" s="212"/>
      <c r="DW1125" s="216" t="str">
        <f t="shared" si="580"/>
        <v>000-00-000-000-000</v>
      </c>
      <c r="DX1125" s="212">
        <f>COUNTIF(DW1118:DW1132, "&gt;=" &amp; DW1125)</f>
        <v>15</v>
      </c>
      <c r="DY1125" s="213">
        <f>RANK(DX1125,DX1118:DX1132,1)+COUNTIF(DW1118:DW1125,DW1125)-1</f>
        <v>8</v>
      </c>
      <c r="DZ1125" s="213"/>
    </row>
    <row r="1126" spans="1:130">
      <c r="A1126" s="18"/>
      <c r="B1126" s="99"/>
      <c r="C1126" s="100"/>
      <c r="D1126" s="102"/>
      <c r="E1126" s="149" t="str">
        <f t="shared" si="581"/>
        <v/>
      </c>
      <c r="F1126" s="193"/>
      <c r="G1126" s="99"/>
      <c r="H1126" s="100"/>
      <c r="I1126" s="102"/>
      <c r="J1126" s="149" t="str">
        <f t="shared" si="582"/>
        <v/>
      </c>
      <c r="K1126" s="193"/>
      <c r="L1126" s="99"/>
      <c r="M1126" s="100"/>
      <c r="N1126" s="102"/>
      <c r="O1126" s="149" t="str">
        <f t="shared" si="583"/>
        <v/>
      </c>
      <c r="P1126" s="193"/>
      <c r="Q1126" s="99"/>
      <c r="R1126" s="100"/>
      <c r="S1126" s="100"/>
      <c r="T1126" s="149" t="str">
        <f t="shared" si="584"/>
        <v/>
      </c>
      <c r="U1126" s="193"/>
      <c r="V1126" s="99"/>
      <c r="W1126" s="100"/>
      <c r="X1126" s="102"/>
      <c r="Y1126" s="149" t="str">
        <f t="shared" si="585"/>
        <v/>
      </c>
      <c r="Z1126" s="196"/>
      <c r="AA1126" s="26" t="s">
        <v>12</v>
      </c>
      <c r="AB1126" s="37"/>
      <c r="AG1126" s="67"/>
      <c r="AH1126" s="209"/>
      <c r="AI1126" s="209"/>
      <c r="AJ1126" s="214"/>
      <c r="AK1126" s="215" t="str">
        <f t="shared" si="565"/>
        <v>000-00-000-000-000</v>
      </c>
      <c r="AL1126" s="214">
        <f>COUNTIF(AK1118:AK1132, "&gt;=" &amp; AK1126)</f>
        <v>15</v>
      </c>
      <c r="AM1126" s="213">
        <f>RANK(AL1126,AL1118:AL1132,1)+COUNTIF(AK1118:AK1126,AK1126)-1</f>
        <v>9</v>
      </c>
      <c r="AN1126" s="213"/>
      <c r="AO1126" s="212"/>
      <c r="AP1126" s="212"/>
      <c r="AQ1126" s="215" t="str">
        <f t="shared" si="566"/>
        <v>000-00-000-000-000</v>
      </c>
      <c r="AR1126" s="214">
        <f>COUNTIF(AQ1118:AQ1132, "&gt;=" &amp; AQ1126)</f>
        <v>15</v>
      </c>
      <c r="AS1126" s="213">
        <f>RANK(AR1126,AR1118:AR1132,1)+COUNTIF(AQ1118:AR1126,AR1126)-1</f>
        <v>9</v>
      </c>
      <c r="AT1126" s="213"/>
      <c r="AU1126" s="212"/>
      <c r="AV1126" s="212"/>
      <c r="AW1126" s="215" t="str">
        <f t="shared" si="567"/>
        <v>000-00-000-000-000</v>
      </c>
      <c r="AX1126" s="214">
        <f>COUNTIF(AW1118:AW1132, "&gt;=" &amp; AW1126)</f>
        <v>15</v>
      </c>
      <c r="AY1126" s="213">
        <f>RANK(AX1126,AX1118:AX1132,1)+COUNTIF(AW1118:AX1126,AX1126)-1</f>
        <v>9</v>
      </c>
      <c r="AZ1126" s="213"/>
      <c r="BA1126" s="212"/>
      <c r="BB1126" s="212"/>
      <c r="BC1126" s="215" t="str">
        <f t="shared" si="568"/>
        <v>000-00-000-000-000</v>
      </c>
      <c r="BD1126" s="214">
        <f>COUNTIF(BC1118:BC1132, "&gt;=" &amp; BC1126)</f>
        <v>15</v>
      </c>
      <c r="BE1126" s="213">
        <f>RANK(BD1126,BD1118:BD1132,1)+COUNTIF(BC1118:BC1126,BC1126)-1</f>
        <v>9</v>
      </c>
      <c r="BF1126" s="213"/>
      <c r="BG1126" s="212"/>
      <c r="BH1126" s="212"/>
      <c r="BI1126" s="215" t="str">
        <f t="shared" si="569"/>
        <v>000-00-000-000-000</v>
      </c>
      <c r="BJ1126" s="214">
        <f>COUNTIF(BI1118:BI1132, "&gt;=" &amp; BI1126)</f>
        <v>15</v>
      </c>
      <c r="BK1126" s="213">
        <f>RANK(BJ1126,BJ1118:BJ1132,1)+COUNTIF(BI1118:BI1126,BI1126)-1</f>
        <v>9</v>
      </c>
      <c r="BL1126" s="213"/>
      <c r="BM1126" s="212"/>
      <c r="BN1126" s="212"/>
      <c r="BO1126" s="215" t="str">
        <f t="shared" si="570"/>
        <v>000-00-000-000-000</v>
      </c>
      <c r="BP1126" s="214">
        <f>COUNTIF(BO1118:BO1132, "&gt;=" &amp; BO1126)</f>
        <v>15</v>
      </c>
      <c r="BQ1126" s="213">
        <f>RANK(BP1126,BP1118:BP1132,1)+COUNTIF(BO1118:BO1126,BO1126)-1</f>
        <v>9</v>
      </c>
      <c r="BR1126" s="213"/>
      <c r="BS1126" s="212"/>
      <c r="BT1126" s="212"/>
      <c r="BU1126" s="215" t="str">
        <f t="shared" si="571"/>
        <v>000-00-000-000-000</v>
      </c>
      <c r="BV1126" s="214">
        <f>COUNTIF(BU1118:BU1132, "&gt;=" &amp; BU1126)</f>
        <v>15</v>
      </c>
      <c r="BW1126" s="213">
        <f>RANK(BV1126,BV1118:BV1132,1)+COUNTIF(BU1118:BU1126,BU1126)-1</f>
        <v>9</v>
      </c>
      <c r="BX1126" s="213"/>
      <c r="BY1126" s="209"/>
      <c r="BZ1126" s="212"/>
      <c r="CA1126" s="215" t="str">
        <f t="shared" si="572"/>
        <v>000-00-000-000-000</v>
      </c>
      <c r="CB1126" s="215">
        <f>COUNTIF(CA1118:CA1132, "&gt;=" &amp; CA1126)</f>
        <v>15</v>
      </c>
      <c r="CC1126" s="213">
        <f>RANK(CB1126,CB1118:CB1132,1)+COUNTIF(CA1118:CA1126,CA1126)-1</f>
        <v>9</v>
      </c>
      <c r="CD1126" s="213"/>
      <c r="CE1126" s="209"/>
      <c r="CF1126" s="212"/>
      <c r="CG1126" s="215" t="str">
        <f t="shared" si="573"/>
        <v>000-00-000-000-000</v>
      </c>
      <c r="CH1126" s="215">
        <f>COUNTIF(CG1118:CG1132, "&gt;=" &amp; CG1126)</f>
        <v>15</v>
      </c>
      <c r="CI1126" s="213">
        <f>RANK(CH1126,CH1118:CH1132,1)+COUNTIF(CG1118:CG1126,CG1126)-1</f>
        <v>9</v>
      </c>
      <c r="CJ1126" s="213"/>
      <c r="CK1126" s="209"/>
      <c r="CL1126" s="212"/>
      <c r="CM1126" s="215" t="str">
        <f t="shared" si="574"/>
        <v>000-00-000-000-000</v>
      </c>
      <c r="CN1126" s="214">
        <f>COUNTIF(CM1118:CM1132, "&gt;=" &amp; CM1126)</f>
        <v>15</v>
      </c>
      <c r="CO1126" s="213">
        <f>RANK(CN1126,CN1118:CN1132,1)+COUNTIF(CM1118:CM1126,CM1126)-1</f>
        <v>9</v>
      </c>
      <c r="CP1126" s="213"/>
      <c r="CQ1126" s="209"/>
      <c r="CR1126" s="212"/>
      <c r="CS1126" s="215" t="str">
        <f t="shared" si="575"/>
        <v>000-00-000-000-000</v>
      </c>
      <c r="CT1126" s="214">
        <f>COUNTIF(CS1118:CS1132, "&gt;=" &amp; CS1126)</f>
        <v>15</v>
      </c>
      <c r="CU1126" s="213">
        <f>RANK(CT1126,CT1118:CT1132,1)+COUNTIF(CS1118:CS1126,CS1126)-1</f>
        <v>9</v>
      </c>
      <c r="CV1126" s="213"/>
      <c r="CW1126" s="209"/>
      <c r="CX1126" s="212"/>
      <c r="CY1126" s="215" t="str">
        <f t="shared" si="576"/>
        <v>000-00-000-000-000</v>
      </c>
      <c r="CZ1126" s="214">
        <f>COUNTIF(CY1118:CY1132, "&gt;=" &amp; CY1126)</f>
        <v>15</v>
      </c>
      <c r="DA1126" s="213">
        <f>RANK(CZ1126,CZ1118:CZ1132,1)+COUNTIF(CY1118:CY1126,CY1126)-1</f>
        <v>9</v>
      </c>
      <c r="DB1126" s="213"/>
      <c r="DC1126" s="209"/>
      <c r="DD1126" s="212"/>
      <c r="DE1126" s="215" t="str">
        <f t="shared" si="577"/>
        <v>000-00-000-000-000</v>
      </c>
      <c r="DF1126" s="214">
        <f>COUNTIF(DE1118:DE1132, "&gt;=" &amp; DE1126)</f>
        <v>15</v>
      </c>
      <c r="DG1126" s="213">
        <f>RANK(DF1126,DF1118:DF1132,1)+COUNTIF(DE1118:DE1126,DE1126)-1</f>
        <v>9</v>
      </c>
      <c r="DH1126" s="213"/>
      <c r="DI1126" s="209"/>
      <c r="DJ1126" s="212"/>
      <c r="DK1126" s="215" t="str">
        <f t="shared" si="578"/>
        <v>000-00-000-000-000</v>
      </c>
      <c r="DL1126" s="214">
        <f>COUNTIF(DK1118:DK1132, "&gt;=" &amp; DK1126)</f>
        <v>15</v>
      </c>
      <c r="DM1126" s="213">
        <f>RANK(DL1126,DL1118:DL1132,1)+COUNTIF(DK1118:DK1126,DK1126)-1</f>
        <v>9</v>
      </c>
      <c r="DN1126" s="213"/>
      <c r="DO1126" s="212"/>
      <c r="DP1126" s="212"/>
      <c r="DQ1126" s="216" t="str">
        <f t="shared" si="579"/>
        <v>000-00-000-000-000</v>
      </c>
      <c r="DR1126" s="212">
        <f>COUNTIF(DQ1118:DQ1132, "&gt;=" &amp; DQ1126)</f>
        <v>15</v>
      </c>
      <c r="DS1126" s="213">
        <f>RANK(DR1126,DR1118:DR1132,1)+COUNTIF(DQ1118:DQ1126,DQ1126)-1</f>
        <v>9</v>
      </c>
      <c r="DT1126" s="213"/>
      <c r="DU1126" s="212"/>
      <c r="DV1126" s="212"/>
      <c r="DW1126" s="216" t="str">
        <f t="shared" si="580"/>
        <v>000-00-000-000-000</v>
      </c>
      <c r="DX1126" s="212">
        <f>COUNTIF(DW1118:DW1132, "&gt;=" &amp; DW1126)</f>
        <v>15</v>
      </c>
      <c r="DY1126" s="213">
        <f>RANK(DX1126,DX1118:DX1132,1)+COUNTIF(DW1118:DW1126,DW1126)-1</f>
        <v>9</v>
      </c>
      <c r="DZ1126" s="213"/>
    </row>
    <row r="1127" spans="1:130">
      <c r="A1127" s="18"/>
      <c r="B1127" s="99"/>
      <c r="C1127" s="100"/>
      <c r="D1127" s="102"/>
      <c r="E1127" s="149" t="str">
        <f t="shared" si="581"/>
        <v/>
      </c>
      <c r="F1127" s="193"/>
      <c r="G1127" s="99"/>
      <c r="H1127" s="100"/>
      <c r="I1127" s="102"/>
      <c r="J1127" s="149" t="str">
        <f t="shared" si="582"/>
        <v/>
      </c>
      <c r="K1127" s="193"/>
      <c r="L1127" s="99"/>
      <c r="M1127" s="100"/>
      <c r="N1127" s="102"/>
      <c r="O1127" s="149" t="str">
        <f t="shared" si="583"/>
        <v/>
      </c>
      <c r="P1127" s="193"/>
      <c r="Q1127" s="99"/>
      <c r="R1127" s="100"/>
      <c r="S1127" s="100"/>
      <c r="T1127" s="149" t="str">
        <f t="shared" si="584"/>
        <v/>
      </c>
      <c r="U1127" s="193"/>
      <c r="V1127" s="99"/>
      <c r="W1127" s="100"/>
      <c r="X1127" s="102"/>
      <c r="Y1127" s="149" t="str">
        <f t="shared" si="585"/>
        <v/>
      </c>
      <c r="Z1127" s="196"/>
      <c r="AA1127" s="26"/>
      <c r="AB1127" s="37"/>
      <c r="AG1127" s="67"/>
      <c r="AH1127" s="209"/>
      <c r="AI1127" s="209"/>
      <c r="AJ1127" s="214"/>
      <c r="AK1127" s="215" t="str">
        <f t="shared" si="565"/>
        <v>000-00-000-000-000</v>
      </c>
      <c r="AL1127" s="214">
        <f>COUNTIF(AK1118:AK1132, "&gt;=" &amp; AK1127)</f>
        <v>15</v>
      </c>
      <c r="AM1127" s="213">
        <f>RANK(AL1127,AL1118:AL1132,1)+COUNTIF(AK1118:AK1127,AK1127)-1</f>
        <v>10</v>
      </c>
      <c r="AN1127" s="213"/>
      <c r="AO1127" s="212"/>
      <c r="AP1127" s="212"/>
      <c r="AQ1127" s="215" t="str">
        <f t="shared" si="566"/>
        <v>000-00-000-000-000</v>
      </c>
      <c r="AR1127" s="214">
        <f>COUNTIF(AQ1118:AQ1132, "&gt;=" &amp; AQ1127)</f>
        <v>15</v>
      </c>
      <c r="AS1127" s="213">
        <f>RANK(AR1127,AR1118:AR1132,1)+COUNTIF(AQ1118:AR1127,AR1127)-1</f>
        <v>10</v>
      </c>
      <c r="AT1127" s="213"/>
      <c r="AU1127" s="212"/>
      <c r="AV1127" s="212"/>
      <c r="AW1127" s="215" t="str">
        <f t="shared" si="567"/>
        <v>000-00-000-000-000</v>
      </c>
      <c r="AX1127" s="214">
        <f>COUNTIF(AW1118:AW1132, "&gt;=" &amp; AW1127)</f>
        <v>15</v>
      </c>
      <c r="AY1127" s="213">
        <f>RANK(AX1127,AX1118:AX1132,1)+COUNTIF(AW1118:AX1127,AX1127)-1</f>
        <v>10</v>
      </c>
      <c r="AZ1127" s="213"/>
      <c r="BA1127" s="212"/>
      <c r="BB1127" s="212"/>
      <c r="BC1127" s="215" t="str">
        <f t="shared" si="568"/>
        <v>000-00-000-000-000</v>
      </c>
      <c r="BD1127" s="214">
        <f>COUNTIF(BC1118:BC1132, "&gt;=" &amp; BC1127)</f>
        <v>15</v>
      </c>
      <c r="BE1127" s="213">
        <f>RANK(BD1127,BD1118:BD1132,1)+COUNTIF(BC1118:BC1127,BC1127)-1</f>
        <v>10</v>
      </c>
      <c r="BF1127" s="213"/>
      <c r="BG1127" s="212"/>
      <c r="BH1127" s="212"/>
      <c r="BI1127" s="215" t="str">
        <f t="shared" si="569"/>
        <v>000-00-000-000-000</v>
      </c>
      <c r="BJ1127" s="214">
        <f>COUNTIF(BI1118:BI1132, "&gt;=" &amp; BI1127)</f>
        <v>15</v>
      </c>
      <c r="BK1127" s="213">
        <f>RANK(BJ1127,BJ1118:BJ1132,1)+COUNTIF(BI1118:BI1127,BI1127)-1</f>
        <v>10</v>
      </c>
      <c r="BL1127" s="213"/>
      <c r="BM1127" s="212"/>
      <c r="BN1127" s="212"/>
      <c r="BO1127" s="215" t="str">
        <f t="shared" si="570"/>
        <v>000-00-000-000-000</v>
      </c>
      <c r="BP1127" s="214">
        <f>COUNTIF(BO1118:BO1132, "&gt;=" &amp; BO1127)</f>
        <v>15</v>
      </c>
      <c r="BQ1127" s="213">
        <f>RANK(BP1127,BP1118:BP1132,1)+COUNTIF(BO1118:BO1127,BO1127)-1</f>
        <v>10</v>
      </c>
      <c r="BR1127" s="213"/>
      <c r="BS1127" s="212"/>
      <c r="BT1127" s="212"/>
      <c r="BU1127" s="215" t="str">
        <f t="shared" si="571"/>
        <v>000-00-000-000-000</v>
      </c>
      <c r="BV1127" s="214">
        <f>COUNTIF(BU1118:BU1132, "&gt;=" &amp; BU1127)</f>
        <v>15</v>
      </c>
      <c r="BW1127" s="213">
        <f>RANK(BV1127,BV1118:BV1132,1)+COUNTIF(BU1118:BU1127,BU1127)-1</f>
        <v>10</v>
      </c>
      <c r="BX1127" s="213"/>
      <c r="BY1127" s="209"/>
      <c r="BZ1127" s="212"/>
      <c r="CA1127" s="215" t="str">
        <f t="shared" si="572"/>
        <v>000-00-000-000-000</v>
      </c>
      <c r="CB1127" s="215">
        <f>COUNTIF(CA1118:CA1132, "&gt;=" &amp; CA1127)</f>
        <v>15</v>
      </c>
      <c r="CC1127" s="213">
        <f>RANK(CB1127,CB1118:CB1132,1)+COUNTIF(CA1118:CA1127,CA1127)-1</f>
        <v>10</v>
      </c>
      <c r="CD1127" s="213"/>
      <c r="CE1127" s="209"/>
      <c r="CF1127" s="212"/>
      <c r="CG1127" s="215" t="str">
        <f t="shared" si="573"/>
        <v>000-00-000-000-000</v>
      </c>
      <c r="CH1127" s="215">
        <f>COUNTIF(CG1118:CG1132, "&gt;=" &amp; CG1127)</f>
        <v>15</v>
      </c>
      <c r="CI1127" s="213">
        <f>RANK(CH1127,CH1118:CH1132,1)+COUNTIF(CG1118:CG1127,CG1127)-1</f>
        <v>10</v>
      </c>
      <c r="CJ1127" s="213"/>
      <c r="CK1127" s="209"/>
      <c r="CL1127" s="212"/>
      <c r="CM1127" s="215" t="str">
        <f t="shared" si="574"/>
        <v>000-00-000-000-000</v>
      </c>
      <c r="CN1127" s="214">
        <f>COUNTIF(CM1118:CM1132, "&gt;=" &amp; CM1127)</f>
        <v>15</v>
      </c>
      <c r="CO1127" s="213">
        <f>RANK(CN1127,CN1118:CN1132,1)+COUNTIF(CM1118:CM1127,CM1127)-1</f>
        <v>10</v>
      </c>
      <c r="CP1127" s="213"/>
      <c r="CQ1127" s="209"/>
      <c r="CR1127" s="212"/>
      <c r="CS1127" s="215" t="str">
        <f t="shared" si="575"/>
        <v>000-00-000-000-000</v>
      </c>
      <c r="CT1127" s="214">
        <f>COUNTIF(CS1118:CS1132, "&gt;=" &amp; CS1127)</f>
        <v>15</v>
      </c>
      <c r="CU1127" s="213">
        <f>RANK(CT1127,CT1118:CT1132,1)+COUNTIF(CS1118:CS1127,CS1127)-1</f>
        <v>10</v>
      </c>
      <c r="CV1127" s="213"/>
      <c r="CW1127" s="209"/>
      <c r="CX1127" s="212"/>
      <c r="CY1127" s="215" t="str">
        <f t="shared" si="576"/>
        <v>000-00-000-000-000</v>
      </c>
      <c r="CZ1127" s="214">
        <f>COUNTIF(CY1118:CY1132, "&gt;=" &amp; CY1127)</f>
        <v>15</v>
      </c>
      <c r="DA1127" s="213">
        <f>RANK(CZ1127,CZ1118:CZ1132,1)+COUNTIF(CY1118:CY1127,CY1127)-1</f>
        <v>10</v>
      </c>
      <c r="DB1127" s="213"/>
      <c r="DC1127" s="209"/>
      <c r="DD1127" s="212"/>
      <c r="DE1127" s="215" t="str">
        <f t="shared" si="577"/>
        <v>000-00-000-000-000</v>
      </c>
      <c r="DF1127" s="214">
        <f>COUNTIF(DE1118:DE1132, "&gt;=" &amp; DE1127)</f>
        <v>15</v>
      </c>
      <c r="DG1127" s="213">
        <f>RANK(DF1127,DF1118:DF1132,1)+COUNTIF(DE1118:DE1127,DE1127)-1</f>
        <v>10</v>
      </c>
      <c r="DH1127" s="213"/>
      <c r="DI1127" s="209"/>
      <c r="DJ1127" s="212"/>
      <c r="DK1127" s="215" t="str">
        <f t="shared" si="578"/>
        <v>000-00-000-000-000</v>
      </c>
      <c r="DL1127" s="214">
        <f>COUNTIF(DK1118:DK1132, "&gt;=" &amp; DK1127)</f>
        <v>15</v>
      </c>
      <c r="DM1127" s="213">
        <f>RANK(DL1127,DL1118:DL1132,1)+COUNTIF(DK1118:DK1127,DK1127)-1</f>
        <v>10</v>
      </c>
      <c r="DN1127" s="213"/>
      <c r="DO1127" s="212"/>
      <c r="DP1127" s="212"/>
      <c r="DQ1127" s="216" t="str">
        <f t="shared" si="579"/>
        <v>000-00-000-000-000</v>
      </c>
      <c r="DR1127" s="212">
        <f>COUNTIF(DQ1118:DQ1132, "&gt;=" &amp; DQ1127)</f>
        <v>15</v>
      </c>
      <c r="DS1127" s="213">
        <f>RANK(DR1127,DR1118:DR1132,1)+COUNTIF(DQ1118:DQ1127,DQ1127)-1</f>
        <v>10</v>
      </c>
      <c r="DT1127" s="213"/>
      <c r="DU1127" s="212"/>
      <c r="DV1127" s="212"/>
      <c r="DW1127" s="216" t="str">
        <f t="shared" si="580"/>
        <v>000-00-000-000-000</v>
      </c>
      <c r="DX1127" s="212">
        <f>COUNTIF(DW1118:DW1132, "&gt;=" &amp; DW1127)</f>
        <v>15</v>
      </c>
      <c r="DY1127" s="213">
        <f>RANK(DX1127,DX1118:DX1132,1)+COUNTIF(DW1118:DW1127,DW1127)-1</f>
        <v>10</v>
      </c>
      <c r="DZ1127" s="213"/>
    </row>
    <row r="1128" spans="1:130">
      <c r="A1128" s="18"/>
      <c r="B1128" s="99"/>
      <c r="C1128" s="100"/>
      <c r="D1128" s="101"/>
      <c r="E1128" s="149" t="str">
        <f t="shared" si="581"/>
        <v/>
      </c>
      <c r="F1128" s="193"/>
      <c r="G1128" s="99"/>
      <c r="H1128" s="100"/>
      <c r="I1128" s="102"/>
      <c r="J1128" s="149" t="str">
        <f t="shared" si="582"/>
        <v/>
      </c>
      <c r="K1128" s="193"/>
      <c r="L1128" s="99"/>
      <c r="M1128" s="100"/>
      <c r="N1128" s="102"/>
      <c r="O1128" s="149" t="str">
        <f t="shared" si="583"/>
        <v/>
      </c>
      <c r="P1128" s="193"/>
      <c r="Q1128" s="99"/>
      <c r="R1128" s="100"/>
      <c r="S1128" s="100"/>
      <c r="T1128" s="149" t="str">
        <f t="shared" si="584"/>
        <v/>
      </c>
      <c r="U1128" s="193"/>
      <c r="V1128" s="99"/>
      <c r="W1128" s="100"/>
      <c r="X1128" s="100"/>
      <c r="Y1128" s="149" t="str">
        <f t="shared" si="585"/>
        <v/>
      </c>
      <c r="Z1128" s="196"/>
      <c r="AA1128" s="26" t="s">
        <v>13</v>
      </c>
      <c r="AB1128" s="37"/>
      <c r="AG1128" s="67"/>
      <c r="AH1128" s="209"/>
      <c r="AI1128" s="209"/>
      <c r="AJ1128" s="214"/>
      <c r="AK1128" s="215" t="str">
        <f t="shared" si="565"/>
        <v>000-00-000-000-000</v>
      </c>
      <c r="AL1128" s="214">
        <f>COUNTIF(AK1118:AK1132, "&gt;=" &amp; AK1128)</f>
        <v>15</v>
      </c>
      <c r="AM1128" s="213">
        <f>RANK(AL1128,AL1118:AL1132,1)+COUNTIF(AK1118:AK1128,AK1128)-1</f>
        <v>11</v>
      </c>
      <c r="AN1128" s="213"/>
      <c r="AO1128" s="212"/>
      <c r="AP1128" s="212"/>
      <c r="AQ1128" s="215" t="str">
        <f t="shared" si="566"/>
        <v>000-00-000-000-000</v>
      </c>
      <c r="AR1128" s="214">
        <f>COUNTIF(AQ1118:AQ1132, "&gt;=" &amp; AQ1128)</f>
        <v>15</v>
      </c>
      <c r="AS1128" s="213">
        <f>RANK(AR1128,AR1118:AR1132,1)+COUNTIF(AQ1118:AR1128,AR1128)-1</f>
        <v>11</v>
      </c>
      <c r="AT1128" s="213"/>
      <c r="AU1128" s="212"/>
      <c r="AV1128" s="212"/>
      <c r="AW1128" s="215" t="str">
        <f t="shared" si="567"/>
        <v>000-00-000-000-000</v>
      </c>
      <c r="AX1128" s="214">
        <f>COUNTIF(AW1118:AW1132, "&gt;=" &amp; AW1128)</f>
        <v>15</v>
      </c>
      <c r="AY1128" s="213">
        <f>RANK(AX1128,AX1118:AX1132,1)+COUNTIF(AW1118:AX1128,AX1128)-1</f>
        <v>11</v>
      </c>
      <c r="AZ1128" s="213"/>
      <c r="BA1128" s="212"/>
      <c r="BB1128" s="212"/>
      <c r="BC1128" s="215" t="str">
        <f t="shared" si="568"/>
        <v>000-00-000-000-000</v>
      </c>
      <c r="BD1128" s="214">
        <f>COUNTIF(BC1118:BC1132, "&gt;=" &amp; BC1128)</f>
        <v>15</v>
      </c>
      <c r="BE1128" s="213">
        <f>RANK(BD1128,BD1118:BD1132,1)+COUNTIF(BC1118:BC1128,BC1128)-1</f>
        <v>11</v>
      </c>
      <c r="BF1128" s="213"/>
      <c r="BG1128" s="212"/>
      <c r="BH1128" s="212"/>
      <c r="BI1128" s="215" t="str">
        <f t="shared" si="569"/>
        <v>000-00-000-000-000</v>
      </c>
      <c r="BJ1128" s="214">
        <f>COUNTIF(BI1118:BI1132, "&gt;=" &amp; BI1128)</f>
        <v>15</v>
      </c>
      <c r="BK1128" s="213">
        <f>RANK(BJ1128,BJ1118:BJ1132,1)+COUNTIF(BI1118:BI1128,BI1128)-1</f>
        <v>11</v>
      </c>
      <c r="BL1128" s="213"/>
      <c r="BM1128" s="212"/>
      <c r="BN1128" s="212"/>
      <c r="BO1128" s="215" t="str">
        <f t="shared" si="570"/>
        <v>000-00-000-000-000</v>
      </c>
      <c r="BP1128" s="214">
        <f>COUNTIF(BO1118:BO1132, "&gt;=" &amp; BO1128)</f>
        <v>15</v>
      </c>
      <c r="BQ1128" s="213">
        <f>RANK(BP1128,BP1118:BP1132,1)+COUNTIF(BO1118:BO1128,BO1128)-1</f>
        <v>11</v>
      </c>
      <c r="BR1128" s="213"/>
      <c r="BS1128" s="212"/>
      <c r="BT1128" s="212"/>
      <c r="BU1128" s="215" t="str">
        <f t="shared" si="571"/>
        <v>000-00-000-000-000</v>
      </c>
      <c r="BV1128" s="214">
        <f>COUNTIF(BU1118:BU1132, "&gt;=" &amp; BU1128)</f>
        <v>15</v>
      </c>
      <c r="BW1128" s="213">
        <f>RANK(BV1128,BV1118:BV1132,1)+COUNTIF(BU1118:BU1128,BU1128)-1</f>
        <v>11</v>
      </c>
      <c r="BX1128" s="213"/>
      <c r="BY1128" s="209"/>
      <c r="BZ1128" s="212"/>
      <c r="CA1128" s="215" t="str">
        <f t="shared" si="572"/>
        <v>000-00-000-000-000</v>
      </c>
      <c r="CB1128" s="215">
        <f>COUNTIF(CA1118:CA1132, "&gt;=" &amp; CA1128)</f>
        <v>15</v>
      </c>
      <c r="CC1128" s="213">
        <f>RANK(CB1128,CB1118:CB1132,1)+COUNTIF(CA1118:CA1128,CA1128)-1</f>
        <v>11</v>
      </c>
      <c r="CD1128" s="213"/>
      <c r="CE1128" s="209"/>
      <c r="CF1128" s="212"/>
      <c r="CG1128" s="215" t="str">
        <f t="shared" si="573"/>
        <v>000-00-000-000-000</v>
      </c>
      <c r="CH1128" s="215">
        <f>COUNTIF(CG1118:CG1132, "&gt;=" &amp; CG1128)</f>
        <v>15</v>
      </c>
      <c r="CI1128" s="213">
        <f>RANK(CH1128,CH1118:CH1132,1)+COUNTIF(CG1118:CG1128,CG1128)-1</f>
        <v>11</v>
      </c>
      <c r="CJ1128" s="213"/>
      <c r="CK1128" s="209"/>
      <c r="CL1128" s="212"/>
      <c r="CM1128" s="215" t="str">
        <f t="shared" si="574"/>
        <v>000-00-000-000-000</v>
      </c>
      <c r="CN1128" s="214">
        <f>COUNTIF(CM1118:CM1132, "&gt;=" &amp; CM1128)</f>
        <v>15</v>
      </c>
      <c r="CO1128" s="213">
        <f>RANK(CN1128,CN1118:CN1132,1)+COUNTIF(CM1118:CM1128,CM1128)-1</f>
        <v>11</v>
      </c>
      <c r="CP1128" s="213"/>
      <c r="CQ1128" s="209"/>
      <c r="CR1128" s="212"/>
      <c r="CS1128" s="215" t="str">
        <f t="shared" si="575"/>
        <v>000-00-000-000-000</v>
      </c>
      <c r="CT1128" s="214">
        <f>COUNTIF(CS1118:CS1132, "&gt;=" &amp; CS1128)</f>
        <v>15</v>
      </c>
      <c r="CU1128" s="213">
        <f>RANK(CT1128,CT1118:CT1132,1)+COUNTIF(CS1118:CS1128,CS1128)-1</f>
        <v>11</v>
      </c>
      <c r="CV1128" s="213"/>
      <c r="CW1128" s="209"/>
      <c r="CX1128" s="212"/>
      <c r="CY1128" s="215" t="str">
        <f t="shared" si="576"/>
        <v>000-00-000-000-000</v>
      </c>
      <c r="CZ1128" s="214">
        <f>COUNTIF(CY1118:CY1132, "&gt;=" &amp; CY1128)</f>
        <v>15</v>
      </c>
      <c r="DA1128" s="213">
        <f>RANK(CZ1128,CZ1118:CZ1132,1)+COUNTIF(CY1118:CY1128,CY1128)-1</f>
        <v>11</v>
      </c>
      <c r="DB1128" s="213"/>
      <c r="DC1128" s="209"/>
      <c r="DD1128" s="212"/>
      <c r="DE1128" s="215" t="str">
        <f t="shared" si="577"/>
        <v>000-00-000-000-000</v>
      </c>
      <c r="DF1128" s="214">
        <f>COUNTIF(DE1118:DE1132, "&gt;=" &amp; DE1128)</f>
        <v>15</v>
      </c>
      <c r="DG1128" s="213">
        <f>RANK(DF1128,DF1118:DF1132,1)+COUNTIF(DE1118:DE1128,DE1128)-1</f>
        <v>11</v>
      </c>
      <c r="DH1128" s="213"/>
      <c r="DI1128" s="209"/>
      <c r="DJ1128" s="212"/>
      <c r="DK1128" s="215" t="str">
        <f t="shared" si="578"/>
        <v>000-00-000-000-000</v>
      </c>
      <c r="DL1128" s="214">
        <f>COUNTIF(DK1118:DK1132, "&gt;=" &amp; DK1128)</f>
        <v>15</v>
      </c>
      <c r="DM1128" s="213">
        <f>RANK(DL1128,DL1118:DL1132,1)+COUNTIF(DK1118:DK1128,DK1128)-1</f>
        <v>11</v>
      </c>
      <c r="DN1128" s="213"/>
      <c r="DO1128" s="212"/>
      <c r="DP1128" s="212"/>
      <c r="DQ1128" s="216" t="str">
        <f t="shared" si="579"/>
        <v>000-00-000-000-000</v>
      </c>
      <c r="DR1128" s="212">
        <f>COUNTIF(DQ1118:DQ1132, "&gt;=" &amp; DQ1128)</f>
        <v>15</v>
      </c>
      <c r="DS1128" s="213">
        <f>RANK(DR1128,DR1118:DR1132,1)+COUNTIF(DQ1118:DQ1128,DQ1128)-1</f>
        <v>11</v>
      </c>
      <c r="DT1128" s="213"/>
      <c r="DU1128" s="212"/>
      <c r="DV1128" s="212"/>
      <c r="DW1128" s="216" t="str">
        <f t="shared" si="580"/>
        <v>000-00-000-000-000</v>
      </c>
      <c r="DX1128" s="212">
        <f>COUNTIF(DW1118:DW1132, "&gt;=" &amp; DW1128)</f>
        <v>15</v>
      </c>
      <c r="DY1128" s="213">
        <f>RANK(DX1128,DX1118:DX1132,1)+COUNTIF(DW1118:DW1128,DW1128)-1</f>
        <v>11</v>
      </c>
      <c r="DZ1128" s="213"/>
    </row>
    <row r="1129" spans="1:130">
      <c r="A1129" s="18"/>
      <c r="B1129" s="99"/>
      <c r="C1129" s="100"/>
      <c r="D1129" s="101"/>
      <c r="E1129" s="149" t="str">
        <f t="shared" si="581"/>
        <v/>
      </c>
      <c r="F1129" s="193"/>
      <c r="G1129" s="99"/>
      <c r="H1129" s="100"/>
      <c r="I1129" s="102"/>
      <c r="J1129" s="149" t="str">
        <f t="shared" si="582"/>
        <v/>
      </c>
      <c r="K1129" s="193"/>
      <c r="L1129" s="99"/>
      <c r="M1129" s="100"/>
      <c r="N1129" s="102"/>
      <c r="O1129" s="149" t="str">
        <f t="shared" si="583"/>
        <v/>
      </c>
      <c r="P1129" s="193"/>
      <c r="Q1129" s="99"/>
      <c r="R1129" s="100"/>
      <c r="S1129" s="102"/>
      <c r="T1129" s="149" t="str">
        <f t="shared" si="584"/>
        <v/>
      </c>
      <c r="U1129" s="193"/>
      <c r="V1129" s="99"/>
      <c r="W1129" s="100"/>
      <c r="X1129" s="102"/>
      <c r="Y1129" s="149" t="str">
        <f t="shared" si="585"/>
        <v/>
      </c>
      <c r="Z1129" s="196"/>
      <c r="AA1129" s="26" t="s">
        <v>14</v>
      </c>
      <c r="AB1129" s="37"/>
      <c r="AG1129" s="67"/>
      <c r="AH1129" s="209"/>
      <c r="AI1129" s="209"/>
      <c r="AJ1129" s="214"/>
      <c r="AK1129" s="215" t="str">
        <f t="shared" si="565"/>
        <v>000-00-000-000-000</v>
      </c>
      <c r="AL1129" s="214">
        <f>COUNTIF(AK1118:AK1132, "&gt;=" &amp; AK1129)</f>
        <v>15</v>
      </c>
      <c r="AM1129" s="213">
        <f>RANK(AL1129,AL1118:AL1132,1)+COUNTIF(AK1118:AK1129,AK1129)-1</f>
        <v>12</v>
      </c>
      <c r="AN1129" s="213"/>
      <c r="AO1129" s="212"/>
      <c r="AP1129" s="212"/>
      <c r="AQ1129" s="215" t="str">
        <f t="shared" si="566"/>
        <v>000-00-000-000-000</v>
      </c>
      <c r="AR1129" s="214">
        <f>COUNTIF(AQ1118:AQ1132, "&gt;=" &amp; AQ1129)</f>
        <v>15</v>
      </c>
      <c r="AS1129" s="213">
        <f>RANK(AR1129,AR1118:AR1132,1)+COUNTIF(AQ1118:AR1129,AR1129)-1</f>
        <v>12</v>
      </c>
      <c r="AT1129" s="213"/>
      <c r="AU1129" s="212"/>
      <c r="AV1129" s="212"/>
      <c r="AW1129" s="215" t="str">
        <f t="shared" si="567"/>
        <v>000-00-000-000-000</v>
      </c>
      <c r="AX1129" s="214">
        <f>COUNTIF(AW1118:AW1132, "&gt;=" &amp; AW1129)</f>
        <v>15</v>
      </c>
      <c r="AY1129" s="213">
        <f>RANK(AX1129,AX1118:AX1132,1)+COUNTIF(AW1118:AX1129,AX1129)-1</f>
        <v>12</v>
      </c>
      <c r="AZ1129" s="213"/>
      <c r="BA1129" s="212"/>
      <c r="BB1129" s="212"/>
      <c r="BC1129" s="215" t="str">
        <f t="shared" si="568"/>
        <v>000-00-000-000-000</v>
      </c>
      <c r="BD1129" s="214">
        <f>COUNTIF(BC1118:BC1132, "&gt;=" &amp; BC1129)</f>
        <v>15</v>
      </c>
      <c r="BE1129" s="213">
        <f>RANK(BD1129,BD1118:BD1132,1)+COUNTIF(BC1118:BC1129,BC1129)-1</f>
        <v>12</v>
      </c>
      <c r="BF1129" s="213"/>
      <c r="BG1129" s="212"/>
      <c r="BH1129" s="212"/>
      <c r="BI1129" s="215" t="str">
        <f t="shared" si="569"/>
        <v>000-00-000-000-000</v>
      </c>
      <c r="BJ1129" s="214">
        <f>COUNTIF(BI1118:BI1132, "&gt;=" &amp; BI1129)</f>
        <v>15</v>
      </c>
      <c r="BK1129" s="213">
        <f>RANK(BJ1129,BJ1118:BJ1132,1)+COUNTIF(BI1118:BI1129,BI1129)-1</f>
        <v>12</v>
      </c>
      <c r="BL1129" s="213"/>
      <c r="BM1129" s="212"/>
      <c r="BN1129" s="212"/>
      <c r="BO1129" s="215" t="str">
        <f t="shared" si="570"/>
        <v>000-00-000-000-000</v>
      </c>
      <c r="BP1129" s="214">
        <f>COUNTIF(BO1118:BO1132, "&gt;=" &amp; BO1129)</f>
        <v>15</v>
      </c>
      <c r="BQ1129" s="213">
        <f>RANK(BP1129,BP1118:BP1132,1)+COUNTIF(BO1118:BO1129,BO1129)-1</f>
        <v>12</v>
      </c>
      <c r="BR1129" s="213"/>
      <c r="BS1129" s="212"/>
      <c r="BT1129" s="212"/>
      <c r="BU1129" s="215" t="str">
        <f t="shared" si="571"/>
        <v>000-00-000-000-000</v>
      </c>
      <c r="BV1129" s="214">
        <f>COUNTIF(BU1118:BU1132, "&gt;=" &amp; BU1129)</f>
        <v>15</v>
      </c>
      <c r="BW1129" s="213">
        <f>RANK(BV1129,BV1118:BV1132,1)+COUNTIF(BU1118:BU1129,BU1129)-1</f>
        <v>12</v>
      </c>
      <c r="BX1129" s="213"/>
      <c r="BY1129" s="209"/>
      <c r="BZ1129" s="212"/>
      <c r="CA1129" s="215" t="str">
        <f t="shared" si="572"/>
        <v>000-00-000-000-000</v>
      </c>
      <c r="CB1129" s="215">
        <f>COUNTIF(CA1118:CA1132, "&gt;=" &amp; CA1129)</f>
        <v>15</v>
      </c>
      <c r="CC1129" s="213">
        <f>RANK(CB1129,CB1118:CB1132,1)+COUNTIF(CA1118:CA1129,CA1129)-1</f>
        <v>12</v>
      </c>
      <c r="CD1129" s="213"/>
      <c r="CE1129" s="209"/>
      <c r="CF1129" s="212"/>
      <c r="CG1129" s="215" t="str">
        <f t="shared" si="573"/>
        <v>000-00-000-000-000</v>
      </c>
      <c r="CH1129" s="215">
        <f>COUNTIF(CG1118:CG1132, "&gt;=" &amp; CG1129)</f>
        <v>15</v>
      </c>
      <c r="CI1129" s="213">
        <f>RANK(CH1129,CH1118:CH1132,1)+COUNTIF(CG1118:CG1129,CG1129)-1</f>
        <v>12</v>
      </c>
      <c r="CJ1129" s="213"/>
      <c r="CK1129" s="209"/>
      <c r="CL1129" s="212"/>
      <c r="CM1129" s="215" t="str">
        <f t="shared" si="574"/>
        <v>000-00-000-000-000</v>
      </c>
      <c r="CN1129" s="214">
        <f>COUNTIF(CM1118:CM1132, "&gt;=" &amp; CM1129)</f>
        <v>15</v>
      </c>
      <c r="CO1129" s="213">
        <f>RANK(CN1129,CN1118:CN1132,1)+COUNTIF(CM1118:CM1129,CM1129)-1</f>
        <v>12</v>
      </c>
      <c r="CP1129" s="213"/>
      <c r="CQ1129" s="209"/>
      <c r="CR1129" s="212"/>
      <c r="CS1129" s="215" t="str">
        <f t="shared" si="575"/>
        <v>000-00-000-000-000</v>
      </c>
      <c r="CT1129" s="214">
        <f>COUNTIF(CS1118:CS1132, "&gt;=" &amp; CS1129)</f>
        <v>15</v>
      </c>
      <c r="CU1129" s="213">
        <f>RANK(CT1129,CT1118:CT1132,1)+COUNTIF(CS1118:CS1129,CS1129)-1</f>
        <v>12</v>
      </c>
      <c r="CV1129" s="213"/>
      <c r="CW1129" s="209"/>
      <c r="CX1129" s="212"/>
      <c r="CY1129" s="215" t="str">
        <f t="shared" si="576"/>
        <v>000-00-000-000-000</v>
      </c>
      <c r="CZ1129" s="214">
        <f>COUNTIF(CY1118:CY1132, "&gt;=" &amp; CY1129)</f>
        <v>15</v>
      </c>
      <c r="DA1129" s="213">
        <f>RANK(CZ1129,CZ1118:CZ1132,1)+COUNTIF(CY1118:CY1129,CY1129)-1</f>
        <v>12</v>
      </c>
      <c r="DB1129" s="213"/>
      <c r="DC1129" s="209"/>
      <c r="DD1129" s="212"/>
      <c r="DE1129" s="215" t="str">
        <f t="shared" si="577"/>
        <v>000-00-000-000-000</v>
      </c>
      <c r="DF1129" s="214">
        <f>COUNTIF(DE1118:DE1132, "&gt;=" &amp; DE1129)</f>
        <v>15</v>
      </c>
      <c r="DG1129" s="213">
        <f>RANK(DF1129,DF1118:DF1132,1)+COUNTIF(DE1118:DE1129,DE1129)-1</f>
        <v>12</v>
      </c>
      <c r="DH1129" s="213"/>
      <c r="DI1129" s="209"/>
      <c r="DJ1129" s="212"/>
      <c r="DK1129" s="215" t="str">
        <f t="shared" si="578"/>
        <v>000-00-000-000-000</v>
      </c>
      <c r="DL1129" s="214">
        <f>COUNTIF(DK1118:DK1132, "&gt;=" &amp; DK1129)</f>
        <v>15</v>
      </c>
      <c r="DM1129" s="213">
        <f>RANK(DL1129,DL1118:DL1132,1)+COUNTIF(DK1118:DK1129,DK1129)-1</f>
        <v>12</v>
      </c>
      <c r="DN1129" s="213"/>
      <c r="DO1129" s="212"/>
      <c r="DP1129" s="212"/>
      <c r="DQ1129" s="216" t="str">
        <f t="shared" si="579"/>
        <v>000-00-000-000-000</v>
      </c>
      <c r="DR1129" s="212">
        <f>COUNTIF(DQ1118:DQ1132, "&gt;=" &amp; DQ1129)</f>
        <v>15</v>
      </c>
      <c r="DS1129" s="213">
        <f>RANK(DR1129,DR1118:DR1132,1)+COUNTIF(DQ1118:DQ1129,DQ1129)-1</f>
        <v>12</v>
      </c>
      <c r="DT1129" s="213"/>
      <c r="DU1129" s="212"/>
      <c r="DV1129" s="212"/>
      <c r="DW1129" s="216" t="str">
        <f t="shared" si="580"/>
        <v>000-00-000-000-000</v>
      </c>
      <c r="DX1129" s="212">
        <f>COUNTIF(DW1118:DW1132, "&gt;=" &amp; DW1129)</f>
        <v>15</v>
      </c>
      <c r="DY1129" s="213">
        <f>RANK(DX1129,DX1118:DX1132,1)+COUNTIF(DW1118:DW1129,DW1129)-1</f>
        <v>12</v>
      </c>
      <c r="DZ1129" s="213"/>
    </row>
    <row r="1130" spans="1:130">
      <c r="A1130" s="18"/>
      <c r="B1130" s="99"/>
      <c r="C1130" s="100"/>
      <c r="D1130" s="101"/>
      <c r="E1130" s="149" t="str">
        <f t="shared" si="581"/>
        <v/>
      </c>
      <c r="F1130" s="193"/>
      <c r="G1130" s="99"/>
      <c r="H1130" s="100"/>
      <c r="I1130" s="100"/>
      <c r="J1130" s="149" t="str">
        <f t="shared" si="582"/>
        <v/>
      </c>
      <c r="K1130" s="193"/>
      <c r="L1130" s="99"/>
      <c r="M1130" s="100"/>
      <c r="N1130" s="100"/>
      <c r="O1130" s="149" t="str">
        <f t="shared" si="583"/>
        <v/>
      </c>
      <c r="P1130" s="193"/>
      <c r="Q1130" s="99"/>
      <c r="R1130" s="100"/>
      <c r="S1130" s="100"/>
      <c r="T1130" s="149" t="str">
        <f t="shared" si="584"/>
        <v/>
      </c>
      <c r="U1130" s="193"/>
      <c r="V1130" s="99"/>
      <c r="W1130" s="100"/>
      <c r="X1130" s="100"/>
      <c r="Y1130" s="149" t="str">
        <f t="shared" si="585"/>
        <v/>
      </c>
      <c r="Z1130" s="196"/>
      <c r="AA1130" s="26" t="s">
        <v>15</v>
      </c>
      <c r="AB1130" s="37"/>
      <c r="AG1130" s="67"/>
      <c r="AH1130" s="209"/>
      <c r="AI1130" s="209"/>
      <c r="AJ1130" s="214"/>
      <c r="AK1130" s="215" t="str">
        <f t="shared" si="565"/>
        <v>000-00-000-000-000</v>
      </c>
      <c r="AL1130" s="214">
        <f>COUNTIF(AK1118:AK1132, "&gt;=" &amp; AK1130)</f>
        <v>15</v>
      </c>
      <c r="AM1130" s="213">
        <f>RANK(AL1130,AL1118:AL1132,1)+COUNTIF(AK1118:AK1130,AK1130)-1</f>
        <v>13</v>
      </c>
      <c r="AN1130" s="213"/>
      <c r="AO1130" s="212"/>
      <c r="AP1130" s="212"/>
      <c r="AQ1130" s="215" t="str">
        <f t="shared" si="566"/>
        <v>000-00-000-000-000</v>
      </c>
      <c r="AR1130" s="214">
        <f>COUNTIF(AQ1118:AQ1132, "&gt;=" &amp; AQ1130)</f>
        <v>15</v>
      </c>
      <c r="AS1130" s="213">
        <f>RANK(AR1130,AR1118:AR1132,1)+COUNTIF(AQ1118:AR1130,AR1130)-1</f>
        <v>13</v>
      </c>
      <c r="AT1130" s="213"/>
      <c r="AU1130" s="212"/>
      <c r="AV1130" s="212"/>
      <c r="AW1130" s="215" t="str">
        <f t="shared" si="567"/>
        <v>000-00-000-000-000</v>
      </c>
      <c r="AX1130" s="214">
        <f>COUNTIF(AW1118:AW1132, "&gt;=" &amp; AW1130)</f>
        <v>15</v>
      </c>
      <c r="AY1130" s="213">
        <f>RANK(AX1130,AX1118:AX1132,1)+COUNTIF(AW1118:AX1130,AX1130)-1</f>
        <v>13</v>
      </c>
      <c r="AZ1130" s="213"/>
      <c r="BA1130" s="212"/>
      <c r="BB1130" s="212"/>
      <c r="BC1130" s="215" t="str">
        <f t="shared" si="568"/>
        <v>000-00-000-000-000</v>
      </c>
      <c r="BD1130" s="214">
        <f>COUNTIF(BC1118:BC1132, "&gt;=" &amp; BC1130)</f>
        <v>15</v>
      </c>
      <c r="BE1130" s="213">
        <f>RANK(BD1130,BD1118:BD1132,1)+COUNTIF(BC1118:BC1130,BC1130)-1</f>
        <v>13</v>
      </c>
      <c r="BF1130" s="213"/>
      <c r="BG1130" s="212"/>
      <c r="BH1130" s="212"/>
      <c r="BI1130" s="215" t="str">
        <f t="shared" si="569"/>
        <v>000-00-000-000-000</v>
      </c>
      <c r="BJ1130" s="214">
        <f>COUNTIF(BI1118:BI1132, "&gt;=" &amp; BI1130)</f>
        <v>15</v>
      </c>
      <c r="BK1130" s="213">
        <f>RANK(BJ1130,BJ1118:BJ1132,1)+COUNTIF(BI1118:BI1130,BI1130)-1</f>
        <v>13</v>
      </c>
      <c r="BL1130" s="213"/>
      <c r="BM1130" s="212"/>
      <c r="BN1130" s="212"/>
      <c r="BO1130" s="215" t="str">
        <f t="shared" si="570"/>
        <v>000-00-000-000-000</v>
      </c>
      <c r="BP1130" s="214">
        <f>COUNTIF(BO1118:BO1132, "&gt;=" &amp; BO1130)</f>
        <v>15</v>
      </c>
      <c r="BQ1130" s="213">
        <f>RANK(BP1130,BP1118:BP1132,1)+COUNTIF(BO1118:BO1130,BO1130)-1</f>
        <v>13</v>
      </c>
      <c r="BR1130" s="213"/>
      <c r="BS1130" s="212"/>
      <c r="BT1130" s="212"/>
      <c r="BU1130" s="215" t="str">
        <f t="shared" si="571"/>
        <v>000-00-000-000-000</v>
      </c>
      <c r="BV1130" s="214">
        <f>COUNTIF(BU1118:BU1132, "&gt;=" &amp; BU1130)</f>
        <v>15</v>
      </c>
      <c r="BW1130" s="213">
        <f>RANK(BV1130,BV1118:BV1132,1)+COUNTIF(BU1118:BU1130,BU1130)-1</f>
        <v>13</v>
      </c>
      <c r="BX1130" s="213"/>
      <c r="BY1130" s="209"/>
      <c r="BZ1130" s="212"/>
      <c r="CA1130" s="215" t="str">
        <f t="shared" si="572"/>
        <v>000-00-000-000-000</v>
      </c>
      <c r="CB1130" s="215">
        <f>COUNTIF(CA1118:CA1132, "&gt;=" &amp; CA1130)</f>
        <v>15</v>
      </c>
      <c r="CC1130" s="213">
        <f>RANK(CB1130,CB1118:CB1132,1)+COUNTIF(CA1118:CA1130,CA1130)-1</f>
        <v>13</v>
      </c>
      <c r="CD1130" s="213"/>
      <c r="CE1130" s="209"/>
      <c r="CF1130" s="212"/>
      <c r="CG1130" s="215" t="str">
        <f t="shared" si="573"/>
        <v>000-00-000-000-000</v>
      </c>
      <c r="CH1130" s="215">
        <f>COUNTIF(CG1118:CG1132, "&gt;=" &amp; CG1130)</f>
        <v>15</v>
      </c>
      <c r="CI1130" s="213">
        <f>RANK(CH1130,CH1118:CH1132,1)+COUNTIF(CG1118:CG1130,CG1130)-1</f>
        <v>13</v>
      </c>
      <c r="CJ1130" s="213"/>
      <c r="CK1130" s="209"/>
      <c r="CL1130" s="212"/>
      <c r="CM1130" s="215" t="str">
        <f t="shared" si="574"/>
        <v>000-00-000-000-000</v>
      </c>
      <c r="CN1130" s="214">
        <f>COUNTIF(CM1118:CM1132, "&gt;=" &amp; CM1130)</f>
        <v>15</v>
      </c>
      <c r="CO1130" s="213">
        <f>RANK(CN1130,CN1118:CN1132,1)+COUNTIF(CM1118:CM1130,CM1130)-1</f>
        <v>13</v>
      </c>
      <c r="CP1130" s="213"/>
      <c r="CQ1130" s="209"/>
      <c r="CR1130" s="212"/>
      <c r="CS1130" s="215" t="str">
        <f t="shared" si="575"/>
        <v>000-00-000-000-000</v>
      </c>
      <c r="CT1130" s="214">
        <f>COUNTIF(CS1118:CS1132, "&gt;=" &amp; CS1130)</f>
        <v>15</v>
      </c>
      <c r="CU1130" s="213">
        <f>RANK(CT1130,CT1118:CT1132,1)+COUNTIF(CS1118:CS1130,CS1130)-1</f>
        <v>13</v>
      </c>
      <c r="CV1130" s="213"/>
      <c r="CW1130" s="209"/>
      <c r="CX1130" s="212"/>
      <c r="CY1130" s="215" t="str">
        <f t="shared" si="576"/>
        <v>000-00-000-000-000</v>
      </c>
      <c r="CZ1130" s="214">
        <f>COUNTIF(CY1118:CY1132, "&gt;=" &amp; CY1130)</f>
        <v>15</v>
      </c>
      <c r="DA1130" s="213">
        <f>RANK(CZ1130,CZ1118:CZ1132,1)+COUNTIF(CY1118:CY1130,CY1130)-1</f>
        <v>13</v>
      </c>
      <c r="DB1130" s="213"/>
      <c r="DC1130" s="209"/>
      <c r="DD1130" s="212"/>
      <c r="DE1130" s="215" t="str">
        <f t="shared" si="577"/>
        <v>000-00-000-000-000</v>
      </c>
      <c r="DF1130" s="214">
        <f>COUNTIF(DE1118:DE1132, "&gt;=" &amp; DE1130)</f>
        <v>15</v>
      </c>
      <c r="DG1130" s="213">
        <f>RANK(DF1130,DF1118:DF1132,1)+COUNTIF(DE1118:DE1130,DE1130)-1</f>
        <v>13</v>
      </c>
      <c r="DH1130" s="213"/>
      <c r="DI1130" s="209"/>
      <c r="DJ1130" s="212"/>
      <c r="DK1130" s="215" t="str">
        <f t="shared" si="578"/>
        <v>000-00-000-000-000</v>
      </c>
      <c r="DL1130" s="214">
        <f>COUNTIF(DK1118:DK1132, "&gt;=" &amp; DK1130)</f>
        <v>15</v>
      </c>
      <c r="DM1130" s="213">
        <f>RANK(DL1130,DL1118:DL1132,1)+COUNTIF(DK1118:DK1130,DK1130)-1</f>
        <v>13</v>
      </c>
      <c r="DN1130" s="213"/>
      <c r="DO1130" s="212"/>
      <c r="DP1130" s="212"/>
      <c r="DQ1130" s="216" t="str">
        <f t="shared" si="579"/>
        <v>000-00-000-000-000</v>
      </c>
      <c r="DR1130" s="212">
        <f>COUNTIF(DQ1118:DQ1132, "&gt;=" &amp; DQ1130)</f>
        <v>15</v>
      </c>
      <c r="DS1130" s="213">
        <f>RANK(DR1130,DR1118:DR1132,1)+COUNTIF(DQ1118:DQ1130,DQ1130)-1</f>
        <v>13</v>
      </c>
      <c r="DT1130" s="213"/>
      <c r="DU1130" s="212"/>
      <c r="DV1130" s="212"/>
      <c r="DW1130" s="216" t="str">
        <f t="shared" si="580"/>
        <v>000-00-000-000-000</v>
      </c>
      <c r="DX1130" s="212">
        <f>COUNTIF(DW1118:DW1132, "&gt;=" &amp; DW1130)</f>
        <v>15</v>
      </c>
      <c r="DY1130" s="213">
        <f>RANK(DX1130,DX1118:DX1132,1)+COUNTIF(DW1118:DW1130,DW1130)-1</f>
        <v>13</v>
      </c>
      <c r="DZ1130" s="213"/>
    </row>
    <row r="1131" spans="1:130">
      <c r="A1131" s="18"/>
      <c r="B1131" s="99"/>
      <c r="C1131" s="100"/>
      <c r="D1131" s="101"/>
      <c r="E1131" s="149" t="str">
        <f t="shared" si="581"/>
        <v/>
      </c>
      <c r="F1131" s="193"/>
      <c r="G1131" s="99"/>
      <c r="H1131" s="100"/>
      <c r="I1131" s="102"/>
      <c r="J1131" s="149" t="str">
        <f t="shared" si="582"/>
        <v/>
      </c>
      <c r="K1131" s="193"/>
      <c r="L1131" s="99"/>
      <c r="M1131" s="100"/>
      <c r="N1131" s="102"/>
      <c r="O1131" s="149" t="str">
        <f t="shared" si="583"/>
        <v/>
      </c>
      <c r="P1131" s="193"/>
      <c r="Q1131" s="99"/>
      <c r="R1131" s="100"/>
      <c r="S1131" s="100"/>
      <c r="T1131" s="149" t="str">
        <f t="shared" si="584"/>
        <v/>
      </c>
      <c r="U1131" s="193"/>
      <c r="V1131" s="99"/>
      <c r="W1131" s="100"/>
      <c r="X1131" s="100"/>
      <c r="Y1131" s="149" t="str">
        <f t="shared" si="585"/>
        <v/>
      </c>
      <c r="Z1131" s="196"/>
      <c r="AA1131" s="26" t="s">
        <v>16</v>
      </c>
      <c r="AB1131" s="37"/>
      <c r="AG1131" s="67"/>
      <c r="AH1131" s="209"/>
      <c r="AI1131" s="209"/>
      <c r="AJ1131" s="212"/>
      <c r="AK1131" s="215" t="str">
        <f t="shared" si="565"/>
        <v>000-00-000-000-000</v>
      </c>
      <c r="AL1131" s="214">
        <f>COUNTIF(AK1118:AK1132, "&gt;=" &amp; AK1131)</f>
        <v>15</v>
      </c>
      <c r="AM1131" s="213">
        <f>RANK(AL1131,AL1118:AL1132,1)+COUNTIF(AK1118:AK1131,AK1131)-1</f>
        <v>14</v>
      </c>
      <c r="AN1131" s="213"/>
      <c r="AO1131" s="212"/>
      <c r="AP1131" s="212"/>
      <c r="AQ1131" s="215" t="str">
        <f t="shared" si="566"/>
        <v>000-00-000-000-000</v>
      </c>
      <c r="AR1131" s="214">
        <f>COUNTIF(AQ1118:AQ1132, "&gt;=" &amp; AQ1131)</f>
        <v>15</v>
      </c>
      <c r="AS1131" s="213">
        <f>RANK(AR1131,AR1118:AR1132,1)+COUNTIF(AQ1118:AR1131,AR1131)-1</f>
        <v>14</v>
      </c>
      <c r="AT1131" s="213"/>
      <c r="AU1131" s="212"/>
      <c r="AV1131" s="212"/>
      <c r="AW1131" s="215" t="str">
        <f t="shared" si="567"/>
        <v>000-00-000-000-000</v>
      </c>
      <c r="AX1131" s="214">
        <f>COUNTIF(AW1118:AW1132, "&gt;=" &amp; AW1131)</f>
        <v>15</v>
      </c>
      <c r="AY1131" s="213">
        <f>RANK(AX1131,AX1118:AX1132,1)+COUNTIF(AW1118:AX1131,AX1131)-1</f>
        <v>14</v>
      </c>
      <c r="AZ1131" s="213"/>
      <c r="BA1131" s="212"/>
      <c r="BB1131" s="212"/>
      <c r="BC1131" s="215" t="str">
        <f t="shared" si="568"/>
        <v>000-00-000-000-000</v>
      </c>
      <c r="BD1131" s="214">
        <f>COUNTIF(BC1118:BC1132, "&gt;=" &amp; BC1131)</f>
        <v>15</v>
      </c>
      <c r="BE1131" s="213">
        <f>RANK(BD1131,BD1118:BD1132,1)+COUNTIF(BC1118:BC1131,BC1131)-1</f>
        <v>14</v>
      </c>
      <c r="BF1131" s="213"/>
      <c r="BG1131" s="212"/>
      <c r="BH1131" s="212"/>
      <c r="BI1131" s="215" t="str">
        <f t="shared" si="569"/>
        <v>000-00-000-000-000</v>
      </c>
      <c r="BJ1131" s="214">
        <f>COUNTIF(BI1118:BI1132, "&gt;=" &amp; BI1131)</f>
        <v>15</v>
      </c>
      <c r="BK1131" s="213">
        <f>RANK(BJ1131,BJ1118:BJ1132,1)+COUNTIF(BI1118:BI1131,BI1131)-1</f>
        <v>14</v>
      </c>
      <c r="BL1131" s="213"/>
      <c r="BM1131" s="212"/>
      <c r="BN1131" s="212"/>
      <c r="BO1131" s="215" t="str">
        <f t="shared" si="570"/>
        <v>000-00-000-000-000</v>
      </c>
      <c r="BP1131" s="214">
        <f>COUNTIF(BO1118:BO1132, "&gt;=" &amp; BO1131)</f>
        <v>15</v>
      </c>
      <c r="BQ1131" s="213">
        <f>RANK(BP1131,BP1118:BP1132,1)+COUNTIF(BO1118:BO1131,BO1131)-1</f>
        <v>14</v>
      </c>
      <c r="BR1131" s="213"/>
      <c r="BS1131" s="212"/>
      <c r="BT1131" s="212"/>
      <c r="BU1131" s="215" t="str">
        <f t="shared" si="571"/>
        <v>000-00-000-000-000</v>
      </c>
      <c r="BV1131" s="214">
        <f>COUNTIF(BU1118:BU1132, "&gt;=" &amp; BU1131)</f>
        <v>15</v>
      </c>
      <c r="BW1131" s="213">
        <f>RANK(BV1131,BV1118:BV1132,1)+COUNTIF(BU1118:BU1131,BU1131)-1</f>
        <v>14</v>
      </c>
      <c r="BX1131" s="213"/>
      <c r="BY1131" s="209"/>
      <c r="BZ1131" s="212"/>
      <c r="CA1131" s="215" t="str">
        <f t="shared" si="572"/>
        <v>000-00-000-000-000</v>
      </c>
      <c r="CB1131" s="215">
        <f>COUNTIF(CA1118:CA1132, "&gt;=" &amp; CA1131)</f>
        <v>15</v>
      </c>
      <c r="CC1131" s="213">
        <f>RANK(CB1131,CB1118:CB1132,1)+COUNTIF(CA1118:CA1131,CA1131)-1</f>
        <v>14</v>
      </c>
      <c r="CD1131" s="213"/>
      <c r="CE1131" s="209"/>
      <c r="CF1131" s="212"/>
      <c r="CG1131" s="215" t="str">
        <f t="shared" si="573"/>
        <v>000-00-000-000-000</v>
      </c>
      <c r="CH1131" s="215">
        <f>COUNTIF(CG1118:CG1132, "&gt;=" &amp; CG1131)</f>
        <v>15</v>
      </c>
      <c r="CI1131" s="213">
        <f>RANK(CH1131,CH1118:CH1132,1)+COUNTIF(CG1118:CG1131,CG1131)-1</f>
        <v>14</v>
      </c>
      <c r="CJ1131" s="213"/>
      <c r="CK1131" s="209"/>
      <c r="CL1131" s="212"/>
      <c r="CM1131" s="215" t="str">
        <f t="shared" si="574"/>
        <v>000-00-000-000-000</v>
      </c>
      <c r="CN1131" s="214">
        <f>COUNTIF(CM1118:CM1132, "&gt;=" &amp; CM1131)</f>
        <v>15</v>
      </c>
      <c r="CO1131" s="213">
        <f>RANK(CN1131,CN1118:CN1132,1)+COUNTIF(CM1118:CM1131,CM1131)-1</f>
        <v>14</v>
      </c>
      <c r="CP1131" s="213"/>
      <c r="CQ1131" s="209"/>
      <c r="CR1131" s="212"/>
      <c r="CS1131" s="215" t="str">
        <f t="shared" si="575"/>
        <v>000-00-000-000-000</v>
      </c>
      <c r="CT1131" s="214">
        <f>COUNTIF(CS1118:CS1132, "&gt;=" &amp; CS1131)</f>
        <v>15</v>
      </c>
      <c r="CU1131" s="213">
        <f>RANK(CT1131,CT1118:CT1132,1)+COUNTIF(CS1118:CS1131,CS1131)-1</f>
        <v>14</v>
      </c>
      <c r="CV1131" s="213"/>
      <c r="CW1131" s="209"/>
      <c r="CX1131" s="212"/>
      <c r="CY1131" s="215" t="str">
        <f t="shared" si="576"/>
        <v>000-00-000-000-000</v>
      </c>
      <c r="CZ1131" s="214">
        <f>COUNTIF(CY1118:CY1132, "&gt;=" &amp; CY1131)</f>
        <v>15</v>
      </c>
      <c r="DA1131" s="213">
        <f>RANK(CZ1131,CZ1118:CZ1132,1)+COUNTIF(CY1118:CY1131,CY1131)-1</f>
        <v>14</v>
      </c>
      <c r="DB1131" s="213"/>
      <c r="DC1131" s="209"/>
      <c r="DD1131" s="212"/>
      <c r="DE1131" s="215" t="str">
        <f t="shared" si="577"/>
        <v>000-00-000-000-000</v>
      </c>
      <c r="DF1131" s="214">
        <f>COUNTIF(DE1118:DE1132, "&gt;=" &amp; DE1131)</f>
        <v>15</v>
      </c>
      <c r="DG1131" s="213">
        <f>RANK(DF1131,DF1118:DF1132,1)+COUNTIF(DE1118:DE1131,DE1131)-1</f>
        <v>14</v>
      </c>
      <c r="DH1131" s="213"/>
      <c r="DI1131" s="209"/>
      <c r="DJ1131" s="212"/>
      <c r="DK1131" s="215" t="str">
        <f t="shared" si="578"/>
        <v>000-00-000-000-000</v>
      </c>
      <c r="DL1131" s="214">
        <f>COUNTIF(DK1118:DK1132, "&gt;=" &amp; DK1131)</f>
        <v>15</v>
      </c>
      <c r="DM1131" s="213">
        <f>RANK(DL1131,DL1118:DL1132,1)+COUNTIF(DK1118:DK1131,DK1131)-1</f>
        <v>14</v>
      </c>
      <c r="DN1131" s="213"/>
      <c r="DO1131" s="212"/>
      <c r="DP1131" s="212"/>
      <c r="DQ1131" s="216" t="str">
        <f t="shared" si="579"/>
        <v>000-00-000-000-000</v>
      </c>
      <c r="DR1131" s="212">
        <f>COUNTIF(DQ1118:DQ1132, "&gt;=" &amp; DQ1131)</f>
        <v>15</v>
      </c>
      <c r="DS1131" s="213">
        <f>RANK(DR1131,DR1118:DR1132,1)+COUNTIF(DQ1118:DQ1131,DQ1131)-1</f>
        <v>14</v>
      </c>
      <c r="DT1131" s="213"/>
      <c r="DU1131" s="212"/>
      <c r="DV1131" s="212"/>
      <c r="DW1131" s="216" t="str">
        <f t="shared" si="580"/>
        <v>000-00-000-000-000</v>
      </c>
      <c r="DX1131" s="212">
        <f>COUNTIF(DW1118:DW1132, "&gt;=" &amp; DW1131)</f>
        <v>15</v>
      </c>
      <c r="DY1131" s="213">
        <f>RANK(DX1131,DX1118:DX1132,1)+COUNTIF(DW1118:DW1131,DW1131)-1</f>
        <v>14</v>
      </c>
      <c r="DZ1131" s="213"/>
    </row>
    <row r="1132" spans="1:130">
      <c r="A1132" s="18"/>
      <c r="B1132" s="99"/>
      <c r="C1132" s="100"/>
      <c r="D1132" s="101"/>
      <c r="E1132" s="149" t="str">
        <f t="shared" si="581"/>
        <v/>
      </c>
      <c r="F1132" s="193"/>
      <c r="G1132" s="99"/>
      <c r="H1132" s="100"/>
      <c r="I1132" s="102"/>
      <c r="J1132" s="149" t="str">
        <f t="shared" si="582"/>
        <v/>
      </c>
      <c r="K1132" s="193"/>
      <c r="L1132" s="99"/>
      <c r="M1132" s="100"/>
      <c r="N1132" s="102"/>
      <c r="O1132" s="149" t="str">
        <f t="shared" si="583"/>
        <v/>
      </c>
      <c r="P1132" s="193"/>
      <c r="Q1132" s="99"/>
      <c r="R1132" s="100"/>
      <c r="S1132" s="102"/>
      <c r="T1132" s="149" t="str">
        <f t="shared" si="584"/>
        <v/>
      </c>
      <c r="U1132" s="193"/>
      <c r="V1132" s="99"/>
      <c r="W1132" s="100"/>
      <c r="X1132" s="102"/>
      <c r="Y1132" s="149" t="str">
        <f t="shared" si="585"/>
        <v/>
      </c>
      <c r="Z1132" s="196"/>
      <c r="AA1132" s="26" t="s">
        <v>12</v>
      </c>
      <c r="AB1132" s="37"/>
      <c r="AG1132" s="67"/>
      <c r="AH1132" s="209"/>
      <c r="AI1132" s="209"/>
      <c r="AJ1132" s="212"/>
      <c r="AK1132" s="215" t="str">
        <f t="shared" si="565"/>
        <v>000-00-000-000-000</v>
      </c>
      <c r="AL1132" s="214">
        <f>COUNTIF(AK1118:AK1132, "&gt;=" &amp; AK1132)</f>
        <v>15</v>
      </c>
      <c r="AM1132" s="213">
        <f>RANK(AL1132,AL1118:AL1132,1)+COUNTIF(AK1118:AK1132,AK1132)-1</f>
        <v>15</v>
      </c>
      <c r="AN1132" s="213"/>
      <c r="AO1132" s="212"/>
      <c r="AP1132" s="212"/>
      <c r="AQ1132" s="215" t="str">
        <f t="shared" si="566"/>
        <v>000-00-000-000-000</v>
      </c>
      <c r="AR1132" s="214">
        <f>COUNTIF(AQ1118:AQ1132, "&gt;=" &amp; AQ1132)</f>
        <v>15</v>
      </c>
      <c r="AS1132" s="213">
        <f>RANK(AR1132,AR1118:AR1132,1)+COUNTIF(AQ1118:AR1132,AR1132)-1</f>
        <v>15</v>
      </c>
      <c r="AT1132" s="213"/>
      <c r="AU1132" s="212"/>
      <c r="AV1132" s="212"/>
      <c r="AW1132" s="215" t="str">
        <f t="shared" si="567"/>
        <v>000-00-000-000-000</v>
      </c>
      <c r="AX1132" s="214">
        <f>COUNTIF(AW1118:AW1132, "&gt;=" &amp; AW1132)</f>
        <v>15</v>
      </c>
      <c r="AY1132" s="213">
        <f>RANK(AX1132,AX1118:AX1132,1)+COUNTIF(AW1118:AX1132,AX1132)-1</f>
        <v>15</v>
      </c>
      <c r="AZ1132" s="213"/>
      <c r="BA1132" s="212"/>
      <c r="BB1132" s="212"/>
      <c r="BC1132" s="215" t="str">
        <f t="shared" si="568"/>
        <v>000-00-000-000-000</v>
      </c>
      <c r="BD1132" s="214">
        <f>COUNTIF(BC1118:BC1132, "&gt;=" &amp; BC1132)</f>
        <v>15</v>
      </c>
      <c r="BE1132" s="213">
        <f>RANK(BD1132,BD1118:BD1132,1)+COUNTIF(BC1118:BC1132,BC1132)-1</f>
        <v>15</v>
      </c>
      <c r="BF1132" s="213"/>
      <c r="BG1132" s="212"/>
      <c r="BH1132" s="212"/>
      <c r="BI1132" s="215" t="str">
        <f t="shared" si="569"/>
        <v>000-00-000-000-000</v>
      </c>
      <c r="BJ1132" s="214">
        <f>COUNTIF(BI1118:BI1132, "&gt;=" &amp; BI1132)</f>
        <v>15</v>
      </c>
      <c r="BK1132" s="213">
        <f>RANK(BJ1132,BJ1118:BJ1132,1)+COUNTIF(BI1118:BI1132,BI1132)-1</f>
        <v>15</v>
      </c>
      <c r="BL1132" s="213"/>
      <c r="BM1132" s="212"/>
      <c r="BN1132" s="212"/>
      <c r="BO1132" s="215" t="str">
        <f t="shared" si="570"/>
        <v>000-00-000-000-000</v>
      </c>
      <c r="BP1132" s="214">
        <f>COUNTIF(BO1118:BO1132, "&gt;=" &amp; BO1132)</f>
        <v>15</v>
      </c>
      <c r="BQ1132" s="213">
        <f>RANK(BP1132,BP1118:BP1132,1)+COUNTIF(BO1118:BO1132,BO1132)-1</f>
        <v>15</v>
      </c>
      <c r="BR1132" s="213"/>
      <c r="BS1132" s="212"/>
      <c r="BT1132" s="212"/>
      <c r="BU1132" s="215" t="str">
        <f t="shared" si="571"/>
        <v>000-00-000-000-000</v>
      </c>
      <c r="BV1132" s="214">
        <f>COUNTIF(BU1118:BU1132, "&gt;=" &amp; BU1132)</f>
        <v>15</v>
      </c>
      <c r="BW1132" s="213">
        <f>RANK(BV1132,BV1118:BV1132,1)+COUNTIF(BU1118:BU1132,BU1132)-1</f>
        <v>15</v>
      </c>
      <c r="BX1132" s="213"/>
      <c r="BY1132" s="209"/>
      <c r="BZ1132" s="212"/>
      <c r="CA1132" s="215" t="str">
        <f t="shared" si="572"/>
        <v>000-00-000-000-000</v>
      </c>
      <c r="CB1132" s="215">
        <f>COUNTIF(CA1118:CA1132, "&gt;=" &amp; CA1132)</f>
        <v>15</v>
      </c>
      <c r="CC1132" s="213">
        <f>RANK(CB1132,CB1118:CB1132,1)+COUNTIF(CA1118:CA1132,CA1132)-1</f>
        <v>15</v>
      </c>
      <c r="CD1132" s="213"/>
      <c r="CE1132" s="209"/>
      <c r="CF1132" s="212"/>
      <c r="CG1132" s="215" t="str">
        <f t="shared" si="573"/>
        <v>000-00-000-000-000</v>
      </c>
      <c r="CH1132" s="215">
        <f>COUNTIF(CG1118:CG1132, "&gt;=" &amp; CG1132)</f>
        <v>15</v>
      </c>
      <c r="CI1132" s="213">
        <f>RANK(CH1132,CH1118:CH1132,1)+COUNTIF(CG1118:CG1132,CG1132)-1</f>
        <v>15</v>
      </c>
      <c r="CJ1132" s="213"/>
      <c r="CK1132" s="209"/>
      <c r="CL1132" s="212"/>
      <c r="CM1132" s="215" t="str">
        <f t="shared" si="574"/>
        <v>000-00-000-000-000</v>
      </c>
      <c r="CN1132" s="214">
        <f>COUNTIF(CM1118:CM1132, "&gt;=" &amp; CM1132)</f>
        <v>15</v>
      </c>
      <c r="CO1132" s="213">
        <f>RANK(CN1132,CN1118:CN1132,1)+COUNTIF(CM1118:CM1132,CM1132)-1</f>
        <v>15</v>
      </c>
      <c r="CP1132" s="213"/>
      <c r="CQ1132" s="209"/>
      <c r="CR1132" s="212"/>
      <c r="CS1132" s="215" t="str">
        <f t="shared" si="575"/>
        <v>000-00-000-000-000</v>
      </c>
      <c r="CT1132" s="214">
        <f>COUNTIF(CS1118:CS1132, "&gt;=" &amp; CS1132)</f>
        <v>15</v>
      </c>
      <c r="CU1132" s="213">
        <f>RANK(CT1132,CT1118:CT1132,1)+COUNTIF(CS1118:CS1132,CS1132)-1</f>
        <v>15</v>
      </c>
      <c r="CV1132" s="213"/>
      <c r="CW1132" s="209"/>
      <c r="CX1132" s="212"/>
      <c r="CY1132" s="215" t="str">
        <f t="shared" si="576"/>
        <v>000-00-000-000-000</v>
      </c>
      <c r="CZ1132" s="214">
        <f>COUNTIF(CY1118:CY1132, "&gt;=" &amp; CY1132)</f>
        <v>15</v>
      </c>
      <c r="DA1132" s="213">
        <f>RANK(CZ1132,CZ1118:CZ1132,1)+COUNTIF(CY1118:CY1132,CY1132)-1</f>
        <v>15</v>
      </c>
      <c r="DB1132" s="213"/>
      <c r="DC1132" s="209"/>
      <c r="DD1132" s="212"/>
      <c r="DE1132" s="215" t="str">
        <f t="shared" si="577"/>
        <v>000-00-000-000-000</v>
      </c>
      <c r="DF1132" s="214">
        <f>COUNTIF(DE1118:DE1132, "&gt;=" &amp; DE1132)</f>
        <v>15</v>
      </c>
      <c r="DG1132" s="213">
        <f>RANK(DF1132,DF1118:DF1132,1)+COUNTIF(DE1118:DE1132,DE1132)-1</f>
        <v>15</v>
      </c>
      <c r="DH1132" s="213"/>
      <c r="DI1132" s="209"/>
      <c r="DJ1132" s="212"/>
      <c r="DK1132" s="215" t="str">
        <f t="shared" si="578"/>
        <v>000-00-000-000-000</v>
      </c>
      <c r="DL1132" s="214">
        <f>COUNTIF(DK1118:DK1132, "&gt;=" &amp; DK1132)</f>
        <v>15</v>
      </c>
      <c r="DM1132" s="213">
        <f>RANK(DL1132,DL1118:DL1132,1)+COUNTIF(DK1118:DK1132,DK1132)-1</f>
        <v>15</v>
      </c>
      <c r="DN1132" s="213"/>
      <c r="DO1132" s="212"/>
      <c r="DP1132" s="212"/>
      <c r="DQ1132" s="216" t="str">
        <f t="shared" si="579"/>
        <v>000-00-000-000-000</v>
      </c>
      <c r="DR1132" s="212">
        <f>COUNTIF(DQ1118:DQ1132, "&gt;=" &amp; DQ1132)</f>
        <v>15</v>
      </c>
      <c r="DS1132" s="213">
        <f>RANK(DR1132,DR1118:DR1132,1)+COUNTIF(DQ1118:DQ1132,DQ1132)-1</f>
        <v>15</v>
      </c>
      <c r="DT1132" s="213"/>
      <c r="DU1132" s="212"/>
      <c r="DV1132" s="212"/>
      <c r="DW1132" s="216" t="str">
        <f t="shared" si="580"/>
        <v>000-00-000-000-000</v>
      </c>
      <c r="DX1132" s="212">
        <f>COUNTIF(DW1118:DW1132, "&gt;=" &amp; DW1132)</f>
        <v>15</v>
      </c>
      <c r="DY1132" s="213">
        <f>RANK(DX1132,DX1118:DX1132,1)+COUNTIF(DW1118:DW1132,DW1132)-1</f>
        <v>15</v>
      </c>
      <c r="DZ1132" s="213"/>
    </row>
    <row r="1133" spans="1:130">
      <c r="A1133" s="18"/>
      <c r="B1133" s="99"/>
      <c r="C1133" s="100"/>
      <c r="D1133" s="101"/>
      <c r="E1133" s="149" t="str">
        <f t="shared" si="581"/>
        <v/>
      </c>
      <c r="F1133" s="193"/>
      <c r="G1133" s="99"/>
      <c r="H1133" s="100"/>
      <c r="I1133" s="102"/>
      <c r="J1133" s="149" t="str">
        <f t="shared" si="582"/>
        <v/>
      </c>
      <c r="K1133" s="193"/>
      <c r="L1133" s="99"/>
      <c r="M1133" s="100"/>
      <c r="N1133" s="102"/>
      <c r="O1133" s="149" t="str">
        <f t="shared" si="583"/>
        <v/>
      </c>
      <c r="P1133" s="193"/>
      <c r="Q1133" s="99"/>
      <c r="R1133" s="100"/>
      <c r="S1133" s="102"/>
      <c r="T1133" s="149" t="str">
        <f t="shared" si="584"/>
        <v/>
      </c>
      <c r="U1133" s="193"/>
      <c r="V1133" s="99"/>
      <c r="W1133" s="100"/>
      <c r="X1133" s="102"/>
      <c r="Y1133" s="149" t="str">
        <f t="shared" si="585"/>
        <v/>
      </c>
      <c r="Z1133" s="196"/>
      <c r="AA1133" s="26"/>
      <c r="AB1133" s="37"/>
      <c r="AG1133" s="67"/>
      <c r="AH1133" s="217">
        <f>IF((OR(AA1102="Forfeit",AA1102="Win")),0,SUMIFS(AH1102:AH1116,AM1118:AM1132,"&lt;=4"))</f>
        <v>0</v>
      </c>
      <c r="AI1133" s="217">
        <f>IF((OR(AA1102="Forfeit",AA1102="Win")),0,SUMIFS(AI1102:AI1116,AM1118:AM1132,"&lt;=4"))</f>
        <v>0</v>
      </c>
      <c r="AJ1133" s="217">
        <f>IF((OR(AA1102="Forfeit",AA1102="Win")),0,SUMIFS(AJ1102:AJ1116, AM1118:AM1132, "&lt;=4"))</f>
        <v>0</v>
      </c>
      <c r="AK1133" s="217">
        <f>IF((OR(AA1102="Forfeit",AA1102="Win")),0,SUMIFS(AK1102:AK1116, AM1118:AM1132, "&lt;=4"))</f>
        <v>0</v>
      </c>
      <c r="AL1133" s="217">
        <f>IF((OR(AA1102="Forfeit",AA1102="Win")),0,SUMIFS(AL1102:AL1116, AM1118:AM1132, "&lt;=4"))</f>
        <v>0</v>
      </c>
      <c r="AM1133" s="218"/>
      <c r="AN1133" s="217">
        <f>IF((OR(AA1103="Forfeit",AA1103="Win")),0,SUMIFS(AN1102:AN1116,AS1118:AS1132,"&lt;=4"))</f>
        <v>0</v>
      </c>
      <c r="AO1133" s="217">
        <f>IF((OR(AA1103="Forfeit",AA1103="Win")),0,SUMIFS(AO1102:AO1116,AS1118:AS1132,"&lt;=4"))</f>
        <v>0</v>
      </c>
      <c r="AP1133" s="217">
        <f>IF((OR(AA1103="Forfeit",AA1103="Win")),0,SUMIFS(AP1102:AP1116, AS1118:AS1132, "&lt;=4"))</f>
        <v>0</v>
      </c>
      <c r="AQ1133" s="217">
        <f>IF((OR(AA1103="Forfeit",AA1103="Win")),0,SUMIFS(AQ1102:AQ1116, AS1118:AS1132, "&lt;=4"))</f>
        <v>0</v>
      </c>
      <c r="AR1133" s="217">
        <f>IF((OR(AA1103="Forfeit",AA1103="Win")),0,SUMIFS(AR1102:AR1116, AS1118:AS1132, "&lt;=4"))</f>
        <v>0</v>
      </c>
      <c r="AS1133" s="218"/>
      <c r="AT1133" s="217">
        <f>IF((OR(AA1104="Forfeit",AA1104="Win")),0,SUMIFS(AT1102:AT1116,AY1118:AY1132,"&lt;=4"))</f>
        <v>0</v>
      </c>
      <c r="AU1133" s="217">
        <f>IF((OR(AA1104="Forfeit",AA1104="Win")),0,SUMIFS(AU1102:AU1116,AY1118:AY1132,"&lt;=4"))</f>
        <v>0</v>
      </c>
      <c r="AV1133" s="217">
        <f>IF((OR(AA1104="Forfeit",AA1104="Win")),0,SUMIFS(AV1102:AV1116, AY1118:AY1132, "&lt;=4"))</f>
        <v>0</v>
      </c>
      <c r="AW1133" s="217">
        <f>IF((OR(AA1104="Forfeit",AA1104="Win")),0,SUMIFS(AW1102:AW1116, AY1118:AY1132, "&lt;=4"))</f>
        <v>0</v>
      </c>
      <c r="AX1133" s="217">
        <f>IF((OR(AA1104="Forfeit",AA1104="Win")),0,SUMIFS(AX1102:AX1116, AY1118:AY1132, "&lt;=4"))</f>
        <v>0</v>
      </c>
      <c r="AY1133" s="218"/>
      <c r="AZ1133" s="217">
        <f>IF((OR(AA1105="Forfeit",AA1105="Win")),0,SUMIFS(AZ1102:AZ1116,BE1118:BE1132,"&lt;=4"))</f>
        <v>0</v>
      </c>
      <c r="BA1133" s="217">
        <f>IF((OR(AA1105="Forfeit",AA1105="Win")),0,SUMIFS(BA1102:BA1116,BE1118:BE1132,"&lt;=4"))</f>
        <v>0</v>
      </c>
      <c r="BB1133" s="217">
        <f>IF((OR(AA1105="Forfeit",AA1105="Win")),0,SUMIFS(BB1102:BB1116, BE1118:BE1132, "&lt;=4"))</f>
        <v>0</v>
      </c>
      <c r="BC1133" s="217">
        <f>IF((OR(AA1105="Forfeit",AA1105="Win")),0,SUMIFS(BC1102:BC1116, BE1118:BE1132, "&lt;=4"))</f>
        <v>0</v>
      </c>
      <c r="BD1133" s="217">
        <f>IF((OR(AA1105="Forfeit",AA1105="Win")),0,SUMIFS(BD1102:BD1116, BE1118:BE1132, "&lt;=4"))</f>
        <v>0</v>
      </c>
      <c r="BE1133" s="218"/>
      <c r="BF1133" s="217">
        <f>IF((OR(AA1106="Forfeit",AA1106="Win")),0,SUMIFS(BF1102:BF1116,BK1118:BK1132,"&lt;=4"))</f>
        <v>0</v>
      </c>
      <c r="BG1133" s="217">
        <f>IF((OR(AA1106="Forfeit",AA1106="Win")),0,SUMIFS(BG1102:BG1116,BK1118:BK1132,"&lt;=4"))</f>
        <v>0</v>
      </c>
      <c r="BH1133" s="217">
        <f>IF((OR(AA1106="Forfeit",AA1106="Win")),0,SUMIFS(BH1102:BH1116, BK1118:BK1132, "&lt;=4"))</f>
        <v>0</v>
      </c>
      <c r="BI1133" s="217">
        <f>IF((OR(AA1106="Forfeit",AA1106="Win")),0,SUMIFS(BI1102:BI1116, BK1118:BK1132, "&lt;=4"))</f>
        <v>0</v>
      </c>
      <c r="BJ1133" s="217">
        <f>IF((OR(AA1106="Forfeit",AA1106="Win")),0,SUMIFS(BJ1102:BJ1116, BK1118:BK1132, "&lt;=4"))</f>
        <v>0</v>
      </c>
      <c r="BK1133" s="218"/>
      <c r="BL1133" s="217">
        <f>IF((OR(AA1107="Forfeit",AA1107="Win")),0,SUMIFS(BL1102:BL1116,BQ1118:BQ1132,"&lt;=4"))</f>
        <v>0</v>
      </c>
      <c r="BM1133" s="217">
        <f>IF((OR(AA1107="Forfeit",AA1107="Win")),0,SUMIFS(BM1102:BM1116,BQ1118:BQ1132,"&lt;=4"))</f>
        <v>0</v>
      </c>
      <c r="BN1133" s="217">
        <f>IF((OR(AA1107="Forfeit",AA1107="Win")),0,SUMIFS(BN1102:BN1116, BQ1118:BQ1132, "&lt;=4"))</f>
        <v>0</v>
      </c>
      <c r="BO1133" s="217">
        <f>IF((OR(AA1107="Forfeit",AA1107="Win")),0,SUMIFS(BO1102:BO1116, BQ1118:BQ1132, "&lt;=4"))</f>
        <v>0</v>
      </c>
      <c r="BP1133" s="217">
        <f>IF((OR(AA1107="Forfeit",AA1107="Win")),0,SUMIFS(BP1102:BP1116, BQ1118:BQ1132, "&lt;=4"))</f>
        <v>0</v>
      </c>
      <c r="BQ1133" s="218"/>
      <c r="BR1133" s="217">
        <f>IF((OR(AA1108="Forfeit",AA1108="Win")),0,SUMIFS(BR1102:BR1116,BW1118:BW1132,"&lt;=4"))</f>
        <v>0</v>
      </c>
      <c r="BS1133" s="217">
        <f>IF((OR(AA1108="Forfeit",AA1108="Win")),0,SUMIFS(BS1102:BS1116,BW1118:BW1132,"&lt;=4"))</f>
        <v>0</v>
      </c>
      <c r="BT1133" s="217">
        <f>IF((OR(AA1108="Forfeit",AA1108="Win")),0,SUMIFS(BT1102:BT1116, BW1118:BW1132, "&lt;=4"))</f>
        <v>0</v>
      </c>
      <c r="BU1133" s="217">
        <f>IF((OR(AA1108="Forfeit",AA1108="Win")),0,SUMIFS(BU1102:BU1116, BW1118:BW1132, "&lt;=4"))</f>
        <v>0</v>
      </c>
      <c r="BV1133" s="217">
        <f>IF((OR(AA1108="Forfeit",AA1108="Win")),0,SUMIFS(BV1102:BV1116, BW1118:BW1132, "&lt;=4"))</f>
        <v>0</v>
      </c>
      <c r="BW1133" s="218"/>
      <c r="BX1133" s="217">
        <f>IF((OR(AA1109="Forfeit",AA1109="Win")),0,SUMIFS(BX1102:BX1116,CC1118:CC1132,"&lt;=4"))</f>
        <v>0</v>
      </c>
      <c r="BY1133" s="217">
        <f>IF((OR(AA1109="Forfeit",AA1109="Win")),0,SUMIFS(BY1102:BY1116,CC1118:CC1132,"&lt;=4"))</f>
        <v>0</v>
      </c>
      <c r="BZ1133" s="217">
        <f>IF((OR(AA1109="Forfeit",AA1109="Win")),0,SUMIFS(BZ1102:BZ1116, CC1118:CC1132, "&lt;=4"))</f>
        <v>0</v>
      </c>
      <c r="CA1133" s="217">
        <f>IF((OR(AA1109="Forfeit",AA1109="Win")),0,SUMIFS(CA1102:CA1116, CC1118:CC1132, "&lt;=4"))</f>
        <v>0</v>
      </c>
      <c r="CB1133" s="217">
        <f>IF((OR(AA1109="Forfeit",AA1109="Win")),0,SUMIFS(CB1102:CB1116, CC1118:CC1132, "&lt;=4"))</f>
        <v>0</v>
      </c>
      <c r="CC1133" s="218"/>
      <c r="CD1133" s="217">
        <f>IF((OR(AA1110="Forfeit",AA1110="Win")),0,SUMIFS(CD1102:CD1116,CI1118:CI1132,"&lt;=4"))</f>
        <v>0</v>
      </c>
      <c r="CE1133" s="217">
        <f>IF((OR(AA1110="Forfeit",AA1110="Win")),0,SUMIFS(CE1102:CE1116,CI1118:CI1132,"&lt;=4"))</f>
        <v>0</v>
      </c>
      <c r="CF1133" s="217">
        <f>IF((OR(AA1110="Forfeit",AA1110="Win")),0,SUMIFS(CF1102:CF1116, CI1118:CI1132, "&lt;=4"))</f>
        <v>0</v>
      </c>
      <c r="CG1133" s="217">
        <f>IF((OR(AA1110="Forfeit",AA1110="Win")),0,SUMIFS(CG1102:CG1116, CI1118:CI1132, "&lt;=4"))</f>
        <v>0</v>
      </c>
      <c r="CH1133" s="217">
        <f>IF((OR(AA1110="Forfeit",AA1110="Win")),0,SUMIFS(CH1102:CH1116, CI1118:CI1132, "&lt;=4"))</f>
        <v>0</v>
      </c>
      <c r="CI1133" s="218"/>
      <c r="CJ1133" s="217">
        <f>IF((OR(AA1111="Forfeit",AA1111="Win")),0,SUMIFS(CJ1102:CJ1116,CO1118:CO1132,"&lt;=4"))</f>
        <v>0</v>
      </c>
      <c r="CK1133" s="217">
        <f>IF((OR(AA1111="Forfeit",AA1111="Win")),0,SUMIFS(CK1102:CK1116,CO1118:CO1132,"&lt;=4"))</f>
        <v>0</v>
      </c>
      <c r="CL1133" s="217">
        <f>IF((OR(AA1111="Forfeit",AA1111="Win")),0,SUMIFS(CL1102:CL1116, CO1118:CO1132, "&lt;=4"))</f>
        <v>0</v>
      </c>
      <c r="CM1133" s="217">
        <f>IF((OR(AA1111="Forfeit",AA1111="Win")),0,SUMIFS(CM1102:CM1116, CO1118:CO1132, "&lt;=4"))</f>
        <v>0</v>
      </c>
      <c r="CN1133" s="217">
        <f>IF((OR(AA1111="Forfeit",AA1111="Win")),0,SUMIFS(CN1102:CN1116, CO1118:CO1132, "&lt;=4"))</f>
        <v>0</v>
      </c>
      <c r="CO1133" s="218"/>
      <c r="CP1133" s="217">
        <f>IF((OR(AA1112="Forfeit",AA1112="Win")),0,SUMIFS(CP1102:CP1116,CU1118:CU1132,"&lt;=4"))</f>
        <v>0</v>
      </c>
      <c r="CQ1133" s="217">
        <f>IF((OR(AA1112="Forfeit",AA1112="Win")),0,SUMIFS(CQ1102:CQ1116,CU1118:CU1132,"&lt;=4"))</f>
        <v>0</v>
      </c>
      <c r="CR1133" s="217">
        <f>IF((OR(AA1112="Forfeit",AA1112="Win")),0,SUMIFS(CR1102:CR1116, CU1118:CU1132, "&lt;=4"))</f>
        <v>0</v>
      </c>
      <c r="CS1133" s="217">
        <f>IF((OR(AA1112="Forfeit",AA1112="Win")),0,SUMIFS(CS1102:CS1116, CU1118:CU1132, "&lt;=4"))</f>
        <v>0</v>
      </c>
      <c r="CT1133" s="217">
        <f>IF((OR(AA1112="Forfeit",AA1112="Win")),0,SUMIFS(CT1102:CT1116, CU1118:CU1132, "&lt;=4"))</f>
        <v>0</v>
      </c>
      <c r="CU1133" s="218"/>
      <c r="CV1133" s="217">
        <f>IF((OR(AA1113="Forfeit",AA1113="Win")),0,SUMIFS(CV1102:CV1116,DA1118:DA1132,"&lt;=4"))</f>
        <v>0</v>
      </c>
      <c r="CW1133" s="217">
        <f>IF((OR(AA1113="Forfeit",AA1113="Win")),0,SUMIFS(CW1102:CW1116,DA1118:DA1132,"&lt;=4"))</f>
        <v>0</v>
      </c>
      <c r="CX1133" s="217">
        <f>IF((OR(AA1113="Forfeit",AA1113="Win")),0,SUMIFS(CX1102:CX1116, DA1118:DA1132, "&lt;=4"))</f>
        <v>0</v>
      </c>
      <c r="CY1133" s="217">
        <f>IF((OR(AA1113="Forfeit",AA1113="Win")),0,SUMIFS(CY1102:CY1116, DA1118:DA1132, "&lt;=4"))</f>
        <v>0</v>
      </c>
      <c r="CZ1133" s="217">
        <f>IF((OR(AA1113="Forfeit",AA1113="Win")),0,SUMIFS(CZ1102:CZ1116, DA1118:DA1132, "&lt;=4"))</f>
        <v>0</v>
      </c>
      <c r="DA1133" s="218"/>
      <c r="DB1133" s="217">
        <f>IF((OR(AA1114="Forfeit",AA1114="Win")),0,SUMIFS(DB1102:DB1116,DG1118:DG1132,"&lt;=4"))</f>
        <v>0</v>
      </c>
      <c r="DC1133" s="217">
        <f>IF((OR(AA1114="Forfeit",AA1114="Win")),0,SUMIFS(DC1102:DC1116,DG1118:DG1132,"&lt;=4"))</f>
        <v>0</v>
      </c>
      <c r="DD1133" s="217">
        <f>IF((OR(AA1114="Forfeit",AA1114="Win")),0,SUMIFS(DD1102:DD1116, DG1118:DG1132, "&lt;=4"))</f>
        <v>0</v>
      </c>
      <c r="DE1133" s="217">
        <f>IF((OR(AA1114="Forfeit",AA1114="Win")),0,SUMIFS(DE1102:DE1116, DG1118:DG1132, "&lt;=4"))</f>
        <v>0</v>
      </c>
      <c r="DF1133" s="217">
        <f>IF((OR(AA1114="Forfeit",AA1114="Win")),0,SUMIFS(DF1102:DF1116, DG1118:DG1132, "&lt;=4"))</f>
        <v>0</v>
      </c>
      <c r="DG1133" s="218"/>
      <c r="DH1133" s="217">
        <f>IF((OR(AA1115="Forfeit",AA1115="Win")),0,SUMIFS(DH1102:DH1116,DM1118:DM1132,"&lt;=4"))</f>
        <v>0</v>
      </c>
      <c r="DI1133" s="217">
        <f>IF((OR(AA1115="Forfeit",AA1115="Win")),0,SUMIFS(DI1102:DI1116,DM1118:DM1132,"&lt;=4"))</f>
        <v>0</v>
      </c>
      <c r="DJ1133" s="217">
        <f>IF((OR(AA1115="Forfeit",AA1115="Win")),0,SUMIFS(DJ1102:DJ1116, DM1118:DM1132, "&lt;=4"))</f>
        <v>0</v>
      </c>
      <c r="DK1133" s="217">
        <f>IF((OR(AA1115="Forfeit",AA1115="Win")),0,SUMIFS(DK1102:DK1116, DM1118:DM1132, "&lt;=4"))</f>
        <v>0</v>
      </c>
      <c r="DL1133" s="217">
        <f>IF((OR(AA1115="Forfeit",AA1115="Win")),0,SUMIFS(DL1102:DL1116, DM1118:DM1132, "&lt;=4"))</f>
        <v>0</v>
      </c>
      <c r="DM1133" s="218"/>
      <c r="DN1133" s="217">
        <f>IF((OR(AA1116="Forfeit",AA1116="Win")),0,SUMIFS(DN1102:DN1116,DS1118:DS1132,"&lt;=4"))</f>
        <v>0</v>
      </c>
      <c r="DO1133" s="217">
        <f>IF((OR(AA1116="Forfeit",AA1116="Win")),0,SUMIFS(DO1102:DO1116,DS1118:DS1132,"&lt;=4"))</f>
        <v>0</v>
      </c>
      <c r="DP1133" s="217">
        <f>IF((OR(AA1116="Forfeit",AA1116="Win")),0,SUMIFS(DP1102:DP1116,DS1118:DS1132,"&lt;=4"))</f>
        <v>0</v>
      </c>
      <c r="DQ1133" s="217">
        <f>IF((OR(AA1116="Forfeit",AA1116="Win")),0,SUMIFS(DQ1102:DQ1116,DS1118:DS1132,"&lt;=4"))</f>
        <v>0</v>
      </c>
      <c r="DR1133" s="217">
        <f>IF((OR(AA1116="Forfeit",AA1116="Win")),0,SUMIFS(DR1102:DR1116,DS1118:DS1132,"&lt;=4"))</f>
        <v>0</v>
      </c>
      <c r="DS1133" s="218"/>
      <c r="DT1133" s="217">
        <f>IF((OR(AA1117="Forfeit",AA1117="Win")),0,SUMIFS(DT1102:DT1116,DY1118:DY1132,"&lt;=4"))</f>
        <v>0</v>
      </c>
      <c r="DU1133" s="217">
        <f>IF((OR(AA1117="Forfeit",AA1117="Win")),0,SUMIFS(DU1102:DU1116,DY1118:DY1132,"&lt;=4"))</f>
        <v>0</v>
      </c>
      <c r="DV1133" s="217">
        <f>IF((OR(AA1117="Forfeit",AA1117="Win")),0,SUMIFS(DV1102:DV1116,DY1118:DY1132,"&lt;=4"))</f>
        <v>0</v>
      </c>
      <c r="DW1133" s="217">
        <f>IF((OR(AA1117="Forfeit",AA1117="Win")),0,SUMIFS(DW1102:DW1116,DY1118:DY1132,"&lt;=4"))</f>
        <v>0</v>
      </c>
      <c r="DX1133" s="217">
        <f>IF((OR(AA1117="Forfeit",AA1117="Win")),0,SUMIFS(DX1102:DX1116,DY1118:DY1132,"&lt;=4"))</f>
        <v>0</v>
      </c>
      <c r="DY1133" s="218"/>
      <c r="DZ1133" s="214"/>
    </row>
    <row r="1134" spans="1:130">
      <c r="A1134" s="18"/>
      <c r="B1134" s="99"/>
      <c r="C1134" s="100"/>
      <c r="D1134" s="101"/>
      <c r="E1134" s="149" t="str">
        <f t="shared" si="581"/>
        <v/>
      </c>
      <c r="F1134" s="193"/>
      <c r="G1134" s="99"/>
      <c r="H1134" s="100"/>
      <c r="I1134" s="100"/>
      <c r="J1134" s="149" t="str">
        <f t="shared" si="582"/>
        <v/>
      </c>
      <c r="K1134" s="193"/>
      <c r="L1134" s="99"/>
      <c r="M1134" s="100"/>
      <c r="N1134" s="100"/>
      <c r="O1134" s="149" t="str">
        <f t="shared" si="583"/>
        <v/>
      </c>
      <c r="P1134" s="193"/>
      <c r="Q1134" s="99"/>
      <c r="R1134" s="100"/>
      <c r="S1134" s="100"/>
      <c r="T1134" s="149" t="str">
        <f t="shared" si="584"/>
        <v/>
      </c>
      <c r="U1134" s="193"/>
      <c r="V1134" s="99"/>
      <c r="W1134" s="100"/>
      <c r="X1134" s="100"/>
      <c r="Y1134" s="149" t="str">
        <f t="shared" si="585"/>
        <v/>
      </c>
      <c r="Z1134" s="196"/>
      <c r="AA1134" s="26"/>
      <c r="AB1134" s="37"/>
      <c r="AG1134" s="67"/>
    </row>
    <row r="1135" spans="1:130">
      <c r="A1135" s="18"/>
      <c r="B1135" s="99"/>
      <c r="C1135" s="100"/>
      <c r="D1135" s="101"/>
      <c r="E1135" s="149" t="str">
        <f t="shared" si="581"/>
        <v/>
      </c>
      <c r="F1135" s="193"/>
      <c r="G1135" s="99"/>
      <c r="H1135" s="100"/>
      <c r="I1135" s="100"/>
      <c r="J1135" s="149" t="str">
        <f t="shared" si="582"/>
        <v/>
      </c>
      <c r="K1135" s="193"/>
      <c r="L1135" s="99"/>
      <c r="M1135" s="100"/>
      <c r="N1135" s="100"/>
      <c r="O1135" s="149" t="str">
        <f t="shared" si="583"/>
        <v/>
      </c>
      <c r="P1135" s="193"/>
      <c r="Q1135" s="99"/>
      <c r="R1135" s="100"/>
      <c r="S1135" s="100"/>
      <c r="T1135" s="149" t="str">
        <f t="shared" si="584"/>
        <v/>
      </c>
      <c r="U1135" s="193"/>
      <c r="V1135" s="99"/>
      <c r="W1135" s="100"/>
      <c r="X1135" s="100"/>
      <c r="Y1135" s="149" t="str">
        <f t="shared" si="585"/>
        <v/>
      </c>
      <c r="Z1135" s="196"/>
      <c r="AA1135" s="25"/>
      <c r="AB1135" s="197"/>
      <c r="AG1135" s="67"/>
    </row>
    <row r="1136" spans="1:130">
      <c r="A1136" s="18" t="s">
        <v>366</v>
      </c>
      <c r="B1136" s="99"/>
      <c r="C1136" s="100"/>
      <c r="D1136" s="101"/>
      <c r="E1136" s="149" t="str">
        <f t="shared" si="581"/>
        <v/>
      </c>
      <c r="F1136" s="193"/>
      <c r="G1136" s="99"/>
      <c r="H1136" s="100"/>
      <c r="I1136" s="100"/>
      <c r="J1136" s="149" t="str">
        <f t="shared" si="582"/>
        <v/>
      </c>
      <c r="K1136" s="193"/>
      <c r="L1136" s="99"/>
      <c r="M1136" s="100"/>
      <c r="N1136" s="100"/>
      <c r="O1136" s="149" t="str">
        <f t="shared" si="583"/>
        <v/>
      </c>
      <c r="P1136" s="193"/>
      <c r="Q1136" s="99"/>
      <c r="R1136" s="100"/>
      <c r="S1136" s="100"/>
      <c r="T1136" s="149" t="str">
        <f t="shared" si="584"/>
        <v/>
      </c>
      <c r="U1136" s="193"/>
      <c r="V1136" s="99"/>
      <c r="W1136" s="100"/>
      <c r="X1136" s="100"/>
      <c r="Y1136" s="149" t="str">
        <f t="shared" si="585"/>
        <v/>
      </c>
      <c r="Z1136" s="196"/>
      <c r="AA1136" s="25"/>
      <c r="AB1136" s="197"/>
      <c r="AG1136" s="67"/>
    </row>
    <row r="1137" spans="1:33">
      <c r="A1137" s="18" t="s">
        <v>35</v>
      </c>
      <c r="B1137" s="99"/>
      <c r="C1137" s="100"/>
      <c r="D1137" s="101"/>
      <c r="E1137" s="149" t="str">
        <f t="shared" si="581"/>
        <v/>
      </c>
      <c r="F1137" s="193"/>
      <c r="G1137" s="99"/>
      <c r="H1137" s="100"/>
      <c r="I1137" s="100"/>
      <c r="J1137" s="149" t="str">
        <f t="shared" si="582"/>
        <v/>
      </c>
      <c r="K1137" s="193"/>
      <c r="L1137" s="99"/>
      <c r="M1137" s="100"/>
      <c r="N1137" s="100"/>
      <c r="O1137" s="149" t="str">
        <f t="shared" si="583"/>
        <v/>
      </c>
      <c r="P1137" s="193"/>
      <c r="Q1137" s="99"/>
      <c r="R1137" s="100"/>
      <c r="S1137" s="100"/>
      <c r="T1137" s="149" t="str">
        <f t="shared" si="584"/>
        <v/>
      </c>
      <c r="U1137" s="193"/>
      <c r="V1137" s="99"/>
      <c r="W1137" s="100"/>
      <c r="X1137" s="100"/>
      <c r="Y1137" s="149" t="str">
        <f t="shared" si="585"/>
        <v/>
      </c>
      <c r="Z1137" s="196"/>
      <c r="AA1137" s="25"/>
      <c r="AB1137" s="197"/>
      <c r="AG1137" s="67"/>
    </row>
    <row r="1138" spans="1:33" ht="15" thickBot="1">
      <c r="A1138" s="91" t="s">
        <v>10</v>
      </c>
      <c r="B1138" s="125">
        <f>IF(SUM(B1122:B1137)=0,0,AVERAGE(B1122:B1137))</f>
        <v>0</v>
      </c>
      <c r="C1138" s="126">
        <f>IF(SUM(C1122:C1137)=0,0,AVERAGE(C1122:C1137))</f>
        <v>0</v>
      </c>
      <c r="D1138" s="127">
        <f>IF(SUM(D1122:D1137)=0,0,AVERAGE(D1122:D1137))</f>
        <v>0</v>
      </c>
      <c r="E1138" s="192">
        <f>IF(SUM(E1122:E1137)=0,0,AVERAGE(E1122:E1137))</f>
        <v>0</v>
      </c>
      <c r="F1138" s="194"/>
      <c r="G1138" s="125">
        <f>IF(SUM(G1122:G1137)=0,0,AVERAGE(G1122:G1137))</f>
        <v>0</v>
      </c>
      <c r="H1138" s="126">
        <f>IF(SUM(H1122:H1137)=0,0,AVERAGE(H1122:H1137))</f>
        <v>0</v>
      </c>
      <c r="I1138" s="127">
        <f>IF(SUM(I1122:I1137)=0,0,AVERAGE(I1122:I1137))</f>
        <v>0</v>
      </c>
      <c r="J1138" s="192">
        <f>IF(SUM(J1122:J1137)=0,0,AVERAGE(J1122:J1137))</f>
        <v>0</v>
      </c>
      <c r="K1138" s="194"/>
      <c r="L1138" s="125">
        <f>IF(SUM(L1122:L1137)=0,0,AVERAGE(L1122:L1137))</f>
        <v>0</v>
      </c>
      <c r="M1138" s="126">
        <f>IF(SUM(M1122:M1137)=0,0,AVERAGE(M1122:M1137))</f>
        <v>0</v>
      </c>
      <c r="N1138" s="127">
        <f>IF(SUM(N1122:N1137)=0,0,AVERAGE(N1122:N1137))</f>
        <v>0</v>
      </c>
      <c r="O1138" s="192">
        <f>IF(SUM(O1122:O1137)=0,0,AVERAGE(O1122:O1137))</f>
        <v>0</v>
      </c>
      <c r="P1138" s="194"/>
      <c r="Q1138" s="125">
        <f>IF(SUM(Q1122:Q1137)=0,0,AVERAGE(Q1122:Q1137))</f>
        <v>0</v>
      </c>
      <c r="R1138" s="126">
        <f>IF(SUM(R1122:R1137)=0,0,AVERAGE(R1122:R1137))</f>
        <v>0</v>
      </c>
      <c r="S1138" s="127">
        <f>IF(SUM(S1122:S1137)=0,0,AVERAGE(S1122:S1137))</f>
        <v>0</v>
      </c>
      <c r="T1138" s="192">
        <f>IF(SUM(T1122:T1137)=0,0,AVERAGE(T1122:T1137))</f>
        <v>0</v>
      </c>
      <c r="U1138" s="194"/>
      <c r="V1138" s="125">
        <f>IF(SUM(V1122:V1137)=0,0,AVERAGE(V1122:V1137))</f>
        <v>0</v>
      </c>
      <c r="W1138" s="126">
        <f>IF(SUM(W1122:W1137)=0,0,AVERAGE(W1122:W1137))</f>
        <v>0</v>
      </c>
      <c r="X1138" s="127">
        <f>IF(SUM(X1122:X1137)=0,0,AVERAGE(X1122:X1137))</f>
        <v>0</v>
      </c>
      <c r="Y1138" s="192">
        <f>IF(SUM(Y1122:Y1137)=0,0,AVERAGE(Y1122:Y1137))</f>
        <v>0</v>
      </c>
      <c r="Z1138" s="194"/>
      <c r="AA1138" s="33"/>
      <c r="AB1138" s="205"/>
      <c r="AG1138" s="67"/>
    </row>
    <row r="1139" spans="1:33" ht="15" thickBot="1">
      <c r="A1139" s="2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21"/>
      <c r="Z1139" s="21"/>
      <c r="AA1139" s="20"/>
      <c r="AB1139" s="197"/>
      <c r="AC1139" s="163" t="s">
        <v>75</v>
      </c>
      <c r="AD1139" s="88"/>
      <c r="AE1139" s="88"/>
      <c r="AF1139" s="88"/>
      <c r="AG1139" s="89"/>
    </row>
    <row r="1140" spans="1:33">
      <c r="A1140" s="90" t="s">
        <v>74</v>
      </c>
      <c r="B1140" s="293" t="s">
        <v>103</v>
      </c>
      <c r="C1140" s="294"/>
      <c r="D1140" s="294"/>
      <c r="E1140" s="294"/>
      <c r="F1140" s="295"/>
      <c r="G1140" s="293" t="s">
        <v>104</v>
      </c>
      <c r="H1140" s="294"/>
      <c r="I1140" s="294"/>
      <c r="J1140" s="294"/>
      <c r="K1140" s="295"/>
      <c r="L1140" s="293" t="s">
        <v>105</v>
      </c>
      <c r="M1140" s="294"/>
      <c r="N1140" s="294"/>
      <c r="O1140" s="294"/>
      <c r="P1140" s="295"/>
      <c r="Q1140" s="293" t="s">
        <v>106</v>
      </c>
      <c r="R1140" s="294"/>
      <c r="S1140" s="294"/>
      <c r="T1140" s="294"/>
      <c r="U1140" s="295"/>
      <c r="V1140" s="293" t="s">
        <v>107</v>
      </c>
      <c r="W1140" s="294"/>
      <c r="X1140" s="294"/>
      <c r="Y1140" s="294"/>
      <c r="Z1140" s="295"/>
      <c r="AA1140" s="23"/>
      <c r="AB1140" s="37"/>
      <c r="AC1140" s="9" t="str">
        <f>B1140</f>
        <v>Z19 11</v>
      </c>
      <c r="AD1140" s="9" t="str">
        <f>G1140</f>
        <v>Z19 12</v>
      </c>
      <c r="AE1140" s="9" t="str">
        <f>L1140</f>
        <v>Z19 13</v>
      </c>
      <c r="AF1140" s="9" t="str">
        <f>Q1140</f>
        <v xml:space="preserve">Z19 14 </v>
      </c>
      <c r="AG1140" s="67" t="str">
        <f>V1140</f>
        <v>Z19 15</v>
      </c>
    </row>
    <row r="1141" spans="1:33" ht="15" thickBot="1">
      <c r="A1141" s="32" t="s">
        <v>4</v>
      </c>
      <c r="B1141" s="13" t="s">
        <v>5</v>
      </c>
      <c r="C1141" s="14" t="s">
        <v>6</v>
      </c>
      <c r="D1141" s="14" t="s">
        <v>7</v>
      </c>
      <c r="E1141" s="191" t="s">
        <v>8</v>
      </c>
      <c r="F1141" s="16" t="s">
        <v>142</v>
      </c>
      <c r="G1141" s="13" t="s">
        <v>5</v>
      </c>
      <c r="H1141" s="14" t="s">
        <v>6</v>
      </c>
      <c r="I1141" s="14" t="s">
        <v>7</v>
      </c>
      <c r="J1141" s="191" t="s">
        <v>8</v>
      </c>
      <c r="K1141" s="16" t="s">
        <v>142</v>
      </c>
      <c r="L1141" s="13" t="s">
        <v>5</v>
      </c>
      <c r="M1141" s="14" t="s">
        <v>6</v>
      </c>
      <c r="N1141" s="14" t="s">
        <v>7</v>
      </c>
      <c r="O1141" s="191" t="s">
        <v>8</v>
      </c>
      <c r="P1141" s="16" t="s">
        <v>142</v>
      </c>
      <c r="Q1141" s="13" t="s">
        <v>5</v>
      </c>
      <c r="R1141" s="14" t="s">
        <v>6</v>
      </c>
      <c r="S1141" s="14" t="s">
        <v>7</v>
      </c>
      <c r="T1141" s="191" t="s">
        <v>8</v>
      </c>
      <c r="U1141" s="16" t="s">
        <v>142</v>
      </c>
      <c r="V1141" s="13" t="s">
        <v>5</v>
      </c>
      <c r="W1141" s="14" t="s">
        <v>6</v>
      </c>
      <c r="X1141" s="14" t="s">
        <v>7</v>
      </c>
      <c r="Y1141" s="191" t="s">
        <v>8</v>
      </c>
      <c r="Z1141" s="16" t="s">
        <v>142</v>
      </c>
      <c r="AA1141" s="16"/>
      <c r="AB1141" s="37"/>
      <c r="AC1141" s="76">
        <f>IF(SUM(E1142:E1157)&gt;0,LARGE(E1142:E1157,1),0)</f>
        <v>0</v>
      </c>
      <c r="AD1141" s="9">
        <f>IF(SUM(J1142:J1157)&gt;0,LARGE(J1142:J1157,1),0)</f>
        <v>0</v>
      </c>
      <c r="AE1141" s="9">
        <f>IF(SUM(O1142:O1157)&gt;0,LARGE(O1142:O1157,1),0)</f>
        <v>0</v>
      </c>
      <c r="AF1141" s="9">
        <f>IF(SUM(T1142:T1157)&gt;0,LARGE(T1142:T1157,1),0)</f>
        <v>0</v>
      </c>
      <c r="AG1141" s="67">
        <f>IF(SUM(Y1142:Y1157)&gt;0,LARGE(Y1142:Y1157,1),0)</f>
        <v>0</v>
      </c>
    </row>
    <row r="1142" spans="1:33" ht="15" thickTop="1">
      <c r="A1142" s="17"/>
      <c r="B1142" s="96"/>
      <c r="C1142" s="97"/>
      <c r="D1142" s="98"/>
      <c r="E1142" s="149" t="str">
        <f t="shared" ref="E1142:E1157" si="586">IF(SUM(B1142:D1142)&gt;0,SUM(B1142:D1142),"")</f>
        <v/>
      </c>
      <c r="F1142" s="193"/>
      <c r="G1142" s="96"/>
      <c r="H1142" s="97"/>
      <c r="I1142" s="97"/>
      <c r="J1142" s="149" t="str">
        <f t="shared" ref="J1142:J1157" si="587">IF(SUM(G1142:I1142)&gt;0,SUM(G1142:I1142),"")</f>
        <v/>
      </c>
      <c r="K1142" s="193"/>
      <c r="L1142" s="96"/>
      <c r="M1142" s="97"/>
      <c r="N1142" s="97"/>
      <c r="O1142" s="149" t="str">
        <f t="shared" ref="O1142:O1157" si="588">IF(SUM(L1142:N1142)&gt;0,SUM(L1142:N1142),"")</f>
        <v/>
      </c>
      <c r="P1142" s="193"/>
      <c r="Q1142" s="96"/>
      <c r="R1142" s="97"/>
      <c r="S1142" s="97"/>
      <c r="T1142" s="149" t="str">
        <f t="shared" ref="T1142:T1157" si="589">IF(SUM(Q1142:S1142)&gt;0,SUM(Q1142:S1142),"")</f>
        <v/>
      </c>
      <c r="U1142" s="193"/>
      <c r="V1142" s="96"/>
      <c r="W1142" s="97"/>
      <c r="X1142" s="97"/>
      <c r="Y1142" s="149" t="str">
        <f t="shared" ref="Y1142:Y1157" si="590">IF(SUM(V1142:X1142)&gt;0,SUM(V1142:X1142),"")</f>
        <v/>
      </c>
      <c r="Z1142" s="195"/>
      <c r="AA1142" s="24"/>
      <c r="AB1142" s="197"/>
      <c r="AG1142" s="67"/>
    </row>
    <row r="1143" spans="1:33">
      <c r="A1143" s="18"/>
      <c r="B1143" s="99"/>
      <c r="C1143" s="100"/>
      <c r="D1143" s="101"/>
      <c r="E1143" s="149" t="str">
        <f t="shared" si="586"/>
        <v/>
      </c>
      <c r="F1143" s="193"/>
      <c r="G1143" s="99"/>
      <c r="H1143" s="100"/>
      <c r="I1143" s="100"/>
      <c r="J1143" s="149" t="str">
        <f t="shared" si="587"/>
        <v/>
      </c>
      <c r="K1143" s="193"/>
      <c r="L1143" s="99"/>
      <c r="M1143" s="100"/>
      <c r="N1143" s="100"/>
      <c r="O1143" s="149" t="str">
        <f t="shared" si="588"/>
        <v/>
      </c>
      <c r="P1143" s="193"/>
      <c r="Q1143" s="99"/>
      <c r="R1143" s="100"/>
      <c r="S1143" s="100"/>
      <c r="T1143" s="149" t="str">
        <f t="shared" si="589"/>
        <v/>
      </c>
      <c r="U1143" s="193"/>
      <c r="V1143" s="99"/>
      <c r="W1143" s="100"/>
      <c r="X1143" s="100"/>
      <c r="Y1143" s="149" t="str">
        <f t="shared" si="590"/>
        <v/>
      </c>
      <c r="Z1143" s="196"/>
      <c r="AA1143" s="25"/>
      <c r="AB1143" s="197"/>
      <c r="AG1143" s="67"/>
    </row>
    <row r="1144" spans="1:33">
      <c r="A1144" s="18"/>
      <c r="B1144" s="99"/>
      <c r="C1144" s="100"/>
      <c r="D1144" s="101"/>
      <c r="E1144" s="149" t="str">
        <f t="shared" si="586"/>
        <v/>
      </c>
      <c r="F1144" s="193"/>
      <c r="G1144" s="99"/>
      <c r="H1144" s="100"/>
      <c r="I1144" s="100"/>
      <c r="J1144" s="149" t="str">
        <f t="shared" si="587"/>
        <v/>
      </c>
      <c r="K1144" s="193"/>
      <c r="L1144" s="99"/>
      <c r="M1144" s="100"/>
      <c r="N1144" s="102"/>
      <c r="O1144" s="149" t="str">
        <f t="shared" si="588"/>
        <v/>
      </c>
      <c r="P1144" s="193"/>
      <c r="Q1144" s="99"/>
      <c r="R1144" s="100"/>
      <c r="S1144" s="102"/>
      <c r="T1144" s="149" t="str">
        <f t="shared" si="589"/>
        <v/>
      </c>
      <c r="U1144" s="193"/>
      <c r="V1144" s="99"/>
      <c r="W1144" s="100"/>
      <c r="X1144" s="102"/>
      <c r="Y1144" s="149" t="str">
        <f t="shared" si="590"/>
        <v/>
      </c>
      <c r="Z1144" s="196"/>
      <c r="AA1144" s="26" t="s">
        <v>11</v>
      </c>
      <c r="AB1144" s="37"/>
      <c r="AG1144" s="67"/>
    </row>
    <row r="1145" spans="1:33">
      <c r="A1145" s="18"/>
      <c r="B1145" s="99"/>
      <c r="C1145" s="100"/>
      <c r="D1145" s="101"/>
      <c r="E1145" s="149" t="str">
        <f t="shared" si="586"/>
        <v/>
      </c>
      <c r="F1145" s="193"/>
      <c r="G1145" s="99"/>
      <c r="H1145" s="100"/>
      <c r="I1145" s="100"/>
      <c r="J1145" s="149" t="str">
        <f t="shared" si="587"/>
        <v/>
      </c>
      <c r="K1145" s="193"/>
      <c r="L1145" s="99"/>
      <c r="M1145" s="100"/>
      <c r="N1145" s="100"/>
      <c r="O1145" s="149" t="str">
        <f t="shared" si="588"/>
        <v/>
      </c>
      <c r="P1145" s="193"/>
      <c r="Q1145" s="99"/>
      <c r="R1145" s="100"/>
      <c r="S1145" s="100"/>
      <c r="T1145" s="149" t="str">
        <f t="shared" si="589"/>
        <v/>
      </c>
      <c r="U1145" s="193"/>
      <c r="V1145" s="99"/>
      <c r="W1145" s="100"/>
      <c r="X1145" s="100"/>
      <c r="Y1145" s="149" t="str">
        <f t="shared" si="590"/>
        <v/>
      </c>
      <c r="Z1145" s="196"/>
      <c r="AA1145" s="26" t="s">
        <v>12</v>
      </c>
      <c r="AB1145" s="37"/>
      <c r="AG1145" s="67"/>
    </row>
    <row r="1146" spans="1:33">
      <c r="A1146" s="18"/>
      <c r="B1146" s="99"/>
      <c r="C1146" s="100"/>
      <c r="D1146" s="102"/>
      <c r="E1146" s="149" t="str">
        <f t="shared" si="586"/>
        <v/>
      </c>
      <c r="F1146" s="193"/>
      <c r="G1146" s="99"/>
      <c r="H1146" s="100"/>
      <c r="I1146" s="102"/>
      <c r="J1146" s="149" t="str">
        <f t="shared" si="587"/>
        <v/>
      </c>
      <c r="K1146" s="193"/>
      <c r="L1146" s="99"/>
      <c r="M1146" s="100"/>
      <c r="N1146" s="102"/>
      <c r="O1146" s="149" t="str">
        <f t="shared" si="588"/>
        <v/>
      </c>
      <c r="P1146" s="193"/>
      <c r="Q1146" s="99"/>
      <c r="R1146" s="100"/>
      <c r="S1146" s="100"/>
      <c r="T1146" s="149" t="str">
        <f t="shared" si="589"/>
        <v/>
      </c>
      <c r="U1146" s="193"/>
      <c r="V1146" s="99"/>
      <c r="W1146" s="100"/>
      <c r="X1146" s="102"/>
      <c r="Y1146" s="149" t="str">
        <f t="shared" si="590"/>
        <v/>
      </c>
      <c r="Z1146" s="196"/>
      <c r="AA1146" s="26" t="s">
        <v>12</v>
      </c>
      <c r="AB1146" s="37"/>
      <c r="AG1146" s="67"/>
    </row>
    <row r="1147" spans="1:33">
      <c r="A1147" s="18"/>
      <c r="B1147" s="99"/>
      <c r="C1147" s="100"/>
      <c r="D1147" s="102"/>
      <c r="E1147" s="149" t="str">
        <f t="shared" si="586"/>
        <v/>
      </c>
      <c r="F1147" s="193"/>
      <c r="G1147" s="99"/>
      <c r="H1147" s="100"/>
      <c r="I1147" s="102"/>
      <c r="J1147" s="149" t="str">
        <f t="shared" si="587"/>
        <v/>
      </c>
      <c r="K1147" s="193"/>
      <c r="L1147" s="99"/>
      <c r="M1147" s="100"/>
      <c r="N1147" s="102"/>
      <c r="O1147" s="149" t="str">
        <f t="shared" si="588"/>
        <v/>
      </c>
      <c r="P1147" s="193"/>
      <c r="Q1147" s="99"/>
      <c r="R1147" s="100"/>
      <c r="S1147" s="100"/>
      <c r="T1147" s="149" t="str">
        <f t="shared" si="589"/>
        <v/>
      </c>
      <c r="U1147" s="193"/>
      <c r="V1147" s="99"/>
      <c r="W1147" s="100"/>
      <c r="X1147" s="102"/>
      <c r="Y1147" s="149" t="str">
        <f t="shared" si="590"/>
        <v/>
      </c>
      <c r="Z1147" s="196"/>
      <c r="AA1147" s="26"/>
      <c r="AB1147" s="37"/>
      <c r="AG1147" s="67"/>
    </row>
    <row r="1148" spans="1:33">
      <c r="A1148" s="18"/>
      <c r="B1148" s="99"/>
      <c r="C1148" s="100"/>
      <c r="D1148" s="101"/>
      <c r="E1148" s="149" t="str">
        <f t="shared" si="586"/>
        <v/>
      </c>
      <c r="F1148" s="193"/>
      <c r="G1148" s="99"/>
      <c r="H1148" s="100"/>
      <c r="I1148" s="102"/>
      <c r="J1148" s="149" t="str">
        <f t="shared" si="587"/>
        <v/>
      </c>
      <c r="K1148" s="193"/>
      <c r="L1148" s="99"/>
      <c r="M1148" s="100"/>
      <c r="N1148" s="102"/>
      <c r="O1148" s="149" t="str">
        <f t="shared" si="588"/>
        <v/>
      </c>
      <c r="P1148" s="193"/>
      <c r="Q1148" s="99"/>
      <c r="R1148" s="100"/>
      <c r="S1148" s="100"/>
      <c r="T1148" s="149" t="str">
        <f t="shared" si="589"/>
        <v/>
      </c>
      <c r="U1148" s="193"/>
      <c r="V1148" s="99"/>
      <c r="W1148" s="100"/>
      <c r="X1148" s="100"/>
      <c r="Y1148" s="149" t="str">
        <f t="shared" si="590"/>
        <v/>
      </c>
      <c r="Z1148" s="196"/>
      <c r="AA1148" s="26" t="s">
        <v>13</v>
      </c>
      <c r="AB1148" s="37"/>
      <c r="AG1148" s="67"/>
    </row>
    <row r="1149" spans="1:33">
      <c r="A1149" s="18"/>
      <c r="B1149" s="99"/>
      <c r="C1149" s="100"/>
      <c r="D1149" s="101"/>
      <c r="E1149" s="149" t="str">
        <f t="shared" si="586"/>
        <v/>
      </c>
      <c r="F1149" s="193"/>
      <c r="G1149" s="99"/>
      <c r="H1149" s="100"/>
      <c r="I1149" s="102"/>
      <c r="J1149" s="149" t="str">
        <f t="shared" si="587"/>
        <v/>
      </c>
      <c r="K1149" s="193"/>
      <c r="L1149" s="99"/>
      <c r="M1149" s="100"/>
      <c r="N1149" s="102"/>
      <c r="O1149" s="149" t="str">
        <f t="shared" si="588"/>
        <v/>
      </c>
      <c r="P1149" s="193"/>
      <c r="Q1149" s="99"/>
      <c r="R1149" s="100"/>
      <c r="S1149" s="102"/>
      <c r="T1149" s="149" t="str">
        <f t="shared" si="589"/>
        <v/>
      </c>
      <c r="U1149" s="193"/>
      <c r="V1149" s="99"/>
      <c r="W1149" s="100"/>
      <c r="X1149" s="102"/>
      <c r="Y1149" s="149" t="str">
        <f t="shared" si="590"/>
        <v/>
      </c>
      <c r="Z1149" s="196"/>
      <c r="AA1149" s="26" t="s">
        <v>14</v>
      </c>
      <c r="AB1149" s="37"/>
      <c r="AG1149" s="67"/>
    </row>
    <row r="1150" spans="1:33">
      <c r="A1150" s="18"/>
      <c r="B1150" s="99"/>
      <c r="C1150" s="100"/>
      <c r="D1150" s="101"/>
      <c r="E1150" s="149" t="str">
        <f t="shared" si="586"/>
        <v/>
      </c>
      <c r="F1150" s="193"/>
      <c r="G1150" s="99"/>
      <c r="H1150" s="100"/>
      <c r="I1150" s="100"/>
      <c r="J1150" s="149" t="str">
        <f t="shared" si="587"/>
        <v/>
      </c>
      <c r="K1150" s="193"/>
      <c r="L1150" s="99"/>
      <c r="M1150" s="100"/>
      <c r="N1150" s="100"/>
      <c r="O1150" s="149" t="str">
        <f t="shared" si="588"/>
        <v/>
      </c>
      <c r="P1150" s="193"/>
      <c r="Q1150" s="99"/>
      <c r="R1150" s="100"/>
      <c r="S1150" s="100"/>
      <c r="T1150" s="149" t="str">
        <f t="shared" si="589"/>
        <v/>
      </c>
      <c r="U1150" s="193"/>
      <c r="V1150" s="99"/>
      <c r="W1150" s="100"/>
      <c r="X1150" s="100"/>
      <c r="Y1150" s="149" t="str">
        <f t="shared" si="590"/>
        <v/>
      </c>
      <c r="Z1150" s="196"/>
      <c r="AA1150" s="26" t="s">
        <v>15</v>
      </c>
      <c r="AB1150" s="37"/>
      <c r="AG1150" s="67"/>
    </row>
    <row r="1151" spans="1:33">
      <c r="A1151" s="18"/>
      <c r="B1151" s="99"/>
      <c r="C1151" s="100"/>
      <c r="D1151" s="101"/>
      <c r="E1151" s="149" t="str">
        <f t="shared" si="586"/>
        <v/>
      </c>
      <c r="F1151" s="193"/>
      <c r="G1151" s="99"/>
      <c r="H1151" s="100"/>
      <c r="I1151" s="102"/>
      <c r="J1151" s="149" t="str">
        <f t="shared" si="587"/>
        <v/>
      </c>
      <c r="K1151" s="193"/>
      <c r="L1151" s="99"/>
      <c r="M1151" s="100"/>
      <c r="N1151" s="102"/>
      <c r="O1151" s="149" t="str">
        <f t="shared" si="588"/>
        <v/>
      </c>
      <c r="P1151" s="193"/>
      <c r="Q1151" s="99"/>
      <c r="R1151" s="100"/>
      <c r="S1151" s="100"/>
      <c r="T1151" s="149" t="str">
        <f t="shared" si="589"/>
        <v/>
      </c>
      <c r="U1151" s="193"/>
      <c r="V1151" s="99"/>
      <c r="W1151" s="100"/>
      <c r="X1151" s="100"/>
      <c r="Y1151" s="149" t="str">
        <f t="shared" si="590"/>
        <v/>
      </c>
      <c r="Z1151" s="196"/>
      <c r="AA1151" s="26" t="s">
        <v>16</v>
      </c>
      <c r="AB1151" s="37"/>
      <c r="AG1151" s="67"/>
    </row>
    <row r="1152" spans="1:33">
      <c r="A1152" s="18"/>
      <c r="B1152" s="99"/>
      <c r="C1152" s="100"/>
      <c r="D1152" s="101"/>
      <c r="E1152" s="149" t="str">
        <f t="shared" si="586"/>
        <v/>
      </c>
      <c r="F1152" s="193"/>
      <c r="G1152" s="99"/>
      <c r="H1152" s="100"/>
      <c r="I1152" s="102"/>
      <c r="J1152" s="149" t="str">
        <f t="shared" si="587"/>
        <v/>
      </c>
      <c r="K1152" s="193"/>
      <c r="L1152" s="99"/>
      <c r="M1152" s="100"/>
      <c r="N1152" s="102"/>
      <c r="O1152" s="149" t="str">
        <f t="shared" si="588"/>
        <v/>
      </c>
      <c r="P1152" s="193"/>
      <c r="Q1152" s="99"/>
      <c r="R1152" s="100"/>
      <c r="S1152" s="102"/>
      <c r="T1152" s="149" t="str">
        <f t="shared" si="589"/>
        <v/>
      </c>
      <c r="U1152" s="193"/>
      <c r="V1152" s="99"/>
      <c r="W1152" s="100"/>
      <c r="X1152" s="102"/>
      <c r="Y1152" s="149" t="str">
        <f t="shared" si="590"/>
        <v/>
      </c>
      <c r="Z1152" s="196"/>
      <c r="AA1152" s="26" t="s">
        <v>12</v>
      </c>
      <c r="AB1152" s="37"/>
      <c r="AG1152" s="67"/>
    </row>
    <row r="1153" spans="1:130">
      <c r="A1153" s="18"/>
      <c r="B1153" s="99"/>
      <c r="C1153" s="100"/>
      <c r="D1153" s="101"/>
      <c r="E1153" s="149" t="str">
        <f t="shared" si="586"/>
        <v/>
      </c>
      <c r="F1153" s="193"/>
      <c r="G1153" s="99"/>
      <c r="H1153" s="100"/>
      <c r="I1153" s="102"/>
      <c r="J1153" s="149" t="str">
        <f t="shared" si="587"/>
        <v/>
      </c>
      <c r="K1153" s="193"/>
      <c r="L1153" s="99"/>
      <c r="M1153" s="100"/>
      <c r="N1153" s="102"/>
      <c r="O1153" s="149" t="str">
        <f t="shared" si="588"/>
        <v/>
      </c>
      <c r="P1153" s="193"/>
      <c r="Q1153" s="99"/>
      <c r="R1153" s="100"/>
      <c r="S1153" s="102"/>
      <c r="T1153" s="149" t="str">
        <f t="shared" si="589"/>
        <v/>
      </c>
      <c r="U1153" s="193"/>
      <c r="V1153" s="99"/>
      <c r="W1153" s="100"/>
      <c r="X1153" s="102"/>
      <c r="Y1153" s="149" t="str">
        <f t="shared" si="590"/>
        <v/>
      </c>
      <c r="Z1153" s="196"/>
      <c r="AA1153" s="26"/>
      <c r="AB1153" s="37"/>
      <c r="AG1153" s="67"/>
    </row>
    <row r="1154" spans="1:130">
      <c r="A1154" s="18"/>
      <c r="B1154" s="99"/>
      <c r="C1154" s="100"/>
      <c r="D1154" s="101"/>
      <c r="E1154" s="149" t="str">
        <f t="shared" si="586"/>
        <v/>
      </c>
      <c r="F1154" s="193"/>
      <c r="G1154" s="99"/>
      <c r="H1154" s="100"/>
      <c r="I1154" s="100"/>
      <c r="J1154" s="149" t="str">
        <f t="shared" si="587"/>
        <v/>
      </c>
      <c r="K1154" s="193"/>
      <c r="L1154" s="99"/>
      <c r="M1154" s="100"/>
      <c r="N1154" s="100"/>
      <c r="O1154" s="149" t="str">
        <f t="shared" si="588"/>
        <v/>
      </c>
      <c r="P1154" s="193"/>
      <c r="Q1154" s="99"/>
      <c r="R1154" s="100"/>
      <c r="S1154" s="100"/>
      <c r="T1154" s="149" t="str">
        <f t="shared" si="589"/>
        <v/>
      </c>
      <c r="U1154" s="193"/>
      <c r="V1154" s="99"/>
      <c r="W1154" s="100"/>
      <c r="X1154" s="100"/>
      <c r="Y1154" s="149" t="str">
        <f t="shared" si="590"/>
        <v/>
      </c>
      <c r="Z1154" s="196"/>
      <c r="AA1154" s="26"/>
      <c r="AB1154" s="37"/>
      <c r="AG1154" s="67"/>
    </row>
    <row r="1155" spans="1:130">
      <c r="A1155" s="18"/>
      <c r="B1155" s="99"/>
      <c r="C1155" s="100"/>
      <c r="D1155" s="101"/>
      <c r="E1155" s="149" t="str">
        <f t="shared" si="586"/>
        <v/>
      </c>
      <c r="F1155" s="193"/>
      <c r="G1155" s="99"/>
      <c r="H1155" s="100"/>
      <c r="I1155" s="100"/>
      <c r="J1155" s="149" t="str">
        <f t="shared" si="587"/>
        <v/>
      </c>
      <c r="K1155" s="193"/>
      <c r="L1155" s="99"/>
      <c r="M1155" s="100"/>
      <c r="N1155" s="100"/>
      <c r="O1155" s="149" t="str">
        <f t="shared" si="588"/>
        <v/>
      </c>
      <c r="P1155" s="193"/>
      <c r="Q1155" s="99"/>
      <c r="R1155" s="100"/>
      <c r="S1155" s="100"/>
      <c r="T1155" s="149" t="str">
        <f t="shared" si="589"/>
        <v/>
      </c>
      <c r="U1155" s="193"/>
      <c r="V1155" s="99"/>
      <c r="W1155" s="100"/>
      <c r="X1155" s="100"/>
      <c r="Y1155" s="149" t="str">
        <f t="shared" si="590"/>
        <v/>
      </c>
      <c r="Z1155" s="196"/>
      <c r="AA1155" s="25"/>
      <c r="AB1155" s="197"/>
      <c r="AG1155" s="67"/>
    </row>
    <row r="1156" spans="1:130">
      <c r="A1156" s="18" t="s">
        <v>366</v>
      </c>
      <c r="B1156" s="99"/>
      <c r="C1156" s="100"/>
      <c r="D1156" s="101"/>
      <c r="E1156" s="149" t="str">
        <f t="shared" si="586"/>
        <v/>
      </c>
      <c r="F1156" s="193"/>
      <c r="G1156" s="99"/>
      <c r="H1156" s="100"/>
      <c r="I1156" s="100"/>
      <c r="J1156" s="149" t="str">
        <f t="shared" si="587"/>
        <v/>
      </c>
      <c r="K1156" s="193"/>
      <c r="L1156" s="99"/>
      <c r="M1156" s="100"/>
      <c r="N1156" s="100"/>
      <c r="O1156" s="149" t="str">
        <f t="shared" si="588"/>
        <v/>
      </c>
      <c r="P1156" s="193"/>
      <c r="Q1156" s="99"/>
      <c r="R1156" s="100"/>
      <c r="S1156" s="100"/>
      <c r="T1156" s="149" t="str">
        <f t="shared" si="589"/>
        <v/>
      </c>
      <c r="U1156" s="193"/>
      <c r="V1156" s="99"/>
      <c r="W1156" s="100"/>
      <c r="X1156" s="100"/>
      <c r="Y1156" s="149" t="str">
        <f t="shared" si="590"/>
        <v/>
      </c>
      <c r="Z1156" s="196"/>
      <c r="AA1156" s="25"/>
      <c r="AB1156" s="197"/>
      <c r="AG1156" s="67"/>
    </row>
    <row r="1157" spans="1:130">
      <c r="A1157" s="18" t="s">
        <v>35</v>
      </c>
      <c r="B1157" s="99"/>
      <c r="C1157" s="100"/>
      <c r="D1157" s="101"/>
      <c r="E1157" s="149" t="str">
        <f t="shared" si="586"/>
        <v/>
      </c>
      <c r="F1157" s="193"/>
      <c r="G1157" s="99"/>
      <c r="H1157" s="100"/>
      <c r="I1157" s="100"/>
      <c r="J1157" s="149" t="str">
        <f t="shared" si="587"/>
        <v/>
      </c>
      <c r="K1157" s="193"/>
      <c r="L1157" s="99"/>
      <c r="M1157" s="100"/>
      <c r="N1157" s="100"/>
      <c r="O1157" s="149" t="str">
        <f t="shared" si="588"/>
        <v/>
      </c>
      <c r="P1157" s="193"/>
      <c r="Q1157" s="99"/>
      <c r="R1157" s="100"/>
      <c r="S1157" s="100"/>
      <c r="T1157" s="149" t="str">
        <f t="shared" si="589"/>
        <v/>
      </c>
      <c r="U1157" s="193"/>
      <c r="V1157" s="99"/>
      <c r="W1157" s="100"/>
      <c r="X1157" s="100"/>
      <c r="Y1157" s="149" t="str">
        <f t="shared" si="590"/>
        <v/>
      </c>
      <c r="Z1157" s="196"/>
      <c r="AA1157" s="25"/>
      <c r="AB1157" s="197"/>
      <c r="AG1157" s="67"/>
    </row>
    <row r="1158" spans="1:130" ht="15" thickBot="1">
      <c r="A1158" s="91" t="s">
        <v>10</v>
      </c>
      <c r="B1158" s="125">
        <f>IF(SUM(B1142:B1157)=0,0,AVERAGE(B1142:B1157))</f>
        <v>0</v>
      </c>
      <c r="C1158" s="126">
        <f>IF(SUM(C1142:C1157)=0,0,AVERAGE(C1142:C1157))</f>
        <v>0</v>
      </c>
      <c r="D1158" s="127">
        <f>IF(SUM(D1142:D1157)=0,0,AVERAGE(D1142:D1157))</f>
        <v>0</v>
      </c>
      <c r="E1158" s="192">
        <f>IF(SUM(E1142:E1157)=0,0,AVERAGE(E1142:E1157))</f>
        <v>0</v>
      </c>
      <c r="F1158" s="194"/>
      <c r="G1158" s="125">
        <f>IF(SUM(G1142:G1157)=0,0,AVERAGE(G1142:G1157))</f>
        <v>0</v>
      </c>
      <c r="H1158" s="126">
        <f>IF(SUM(H1142:H1157)=0,0,AVERAGE(H1142:H1157))</f>
        <v>0</v>
      </c>
      <c r="I1158" s="127">
        <f>IF(SUM(I1142:I1157)=0,0,AVERAGE(I1142:I1157))</f>
        <v>0</v>
      </c>
      <c r="J1158" s="192">
        <f>IF(SUM(J1142:J1157)=0,0,AVERAGE(J1142:J1157))</f>
        <v>0</v>
      </c>
      <c r="K1158" s="194"/>
      <c r="L1158" s="125">
        <f>IF(SUM(L1142:L1157)=0,0,AVERAGE(L1142:L1157))</f>
        <v>0</v>
      </c>
      <c r="M1158" s="126">
        <f>IF(SUM(M1142:M1157)=0,0,AVERAGE(M1142:M1157))</f>
        <v>0</v>
      </c>
      <c r="N1158" s="127">
        <f>IF(SUM(N1142:N1157)=0,0,AVERAGE(N1142:N1157))</f>
        <v>0</v>
      </c>
      <c r="O1158" s="192">
        <f>IF(SUM(O1142:O1157)=0,0,AVERAGE(O1142:O1157))</f>
        <v>0</v>
      </c>
      <c r="P1158" s="194"/>
      <c r="Q1158" s="125">
        <f>IF(SUM(Q1142:Q1157)=0,0,AVERAGE(Q1142:Q1157))</f>
        <v>0</v>
      </c>
      <c r="R1158" s="126">
        <f>IF(SUM(R1142:R1157)=0,0,AVERAGE(R1142:R1157))</f>
        <v>0</v>
      </c>
      <c r="S1158" s="127">
        <f>IF(SUM(S1142:S1157)=0,0,AVERAGE(S1142:S1157))</f>
        <v>0</v>
      </c>
      <c r="T1158" s="192">
        <f>IF(SUM(T1142:T1157)=0,0,AVERAGE(T1142:T1157))</f>
        <v>0</v>
      </c>
      <c r="U1158" s="194"/>
      <c r="V1158" s="125">
        <f>IF(SUM(V1142:V1157)=0,0,AVERAGE(V1142:V1157))</f>
        <v>0</v>
      </c>
      <c r="W1158" s="126">
        <f>IF(SUM(W1142:W1157)=0,0,AVERAGE(W1142:W1157))</f>
        <v>0</v>
      </c>
      <c r="X1158" s="127">
        <f>IF(SUM(X1142:X1157)=0,0,AVERAGE(X1142:X1157))</f>
        <v>0</v>
      </c>
      <c r="Y1158" s="192">
        <f>IF(SUM(Y1142:Y1157)=0,0,AVERAGE(Y1142:Y1157))</f>
        <v>0</v>
      </c>
      <c r="Z1158" s="194"/>
      <c r="AA1158" s="33"/>
      <c r="AB1158" s="39"/>
      <c r="AG1158" s="67"/>
    </row>
    <row r="1159" spans="1:130">
      <c r="AG1159" s="67"/>
    </row>
    <row r="1160" spans="1:130" ht="15" thickBot="1">
      <c r="AC1160" s="54" t="s">
        <v>76</v>
      </c>
      <c r="AD1160" s="74"/>
      <c r="AE1160" s="74"/>
      <c r="AF1160" s="74"/>
      <c r="AG1160" s="75"/>
    </row>
    <row r="1161" spans="1:130">
      <c r="A1161" s="90" t="s">
        <v>77</v>
      </c>
      <c r="B1161" s="293" t="s">
        <v>108</v>
      </c>
      <c r="C1161" s="294"/>
      <c r="D1161" s="294"/>
      <c r="E1161" s="294"/>
      <c r="F1161" s="295"/>
      <c r="G1161" s="293" t="s">
        <v>109</v>
      </c>
      <c r="H1161" s="294"/>
      <c r="I1161" s="294"/>
      <c r="J1161" s="294"/>
      <c r="K1161" s="295"/>
      <c r="L1161" s="293" t="s">
        <v>110</v>
      </c>
      <c r="M1161" s="294"/>
      <c r="N1161" s="294"/>
      <c r="O1161" s="294"/>
      <c r="P1161" s="295"/>
      <c r="Q1161" s="293" t="s">
        <v>111</v>
      </c>
      <c r="R1161" s="294"/>
      <c r="S1161" s="294"/>
      <c r="T1161" s="294"/>
      <c r="U1161" s="295"/>
      <c r="V1161" s="293" t="s">
        <v>112</v>
      </c>
      <c r="W1161" s="294"/>
      <c r="X1161" s="294"/>
      <c r="Y1161" s="294"/>
      <c r="Z1161" s="295"/>
      <c r="AA1161" s="293" t="s">
        <v>3</v>
      </c>
      <c r="AB1161" s="295"/>
      <c r="AC1161" s="9" t="str">
        <f>B1161</f>
        <v>Z20 1</v>
      </c>
      <c r="AD1161" s="9" t="str">
        <f>G1161</f>
        <v>Z20 2</v>
      </c>
      <c r="AE1161" s="9" t="str">
        <f>L1161</f>
        <v>Z20 3</v>
      </c>
      <c r="AF1161" s="9" t="str">
        <f>Q1161</f>
        <v>Z20 4</v>
      </c>
      <c r="AG1161" s="67" t="str">
        <f>V1161</f>
        <v>Z20 5</v>
      </c>
      <c r="AH1161" s="296" t="s">
        <v>50</v>
      </c>
      <c r="AI1161" s="297"/>
      <c r="AJ1161" s="297"/>
      <c r="AK1161" s="297"/>
      <c r="AL1161" s="297"/>
      <c r="AM1161" s="209" t="s">
        <v>140</v>
      </c>
      <c r="AN1161" s="296" t="s">
        <v>51</v>
      </c>
      <c r="AO1161" s="297"/>
      <c r="AP1161" s="297"/>
      <c r="AQ1161" s="297"/>
      <c r="AR1161" s="297"/>
      <c r="AS1161" s="209" t="s">
        <v>140</v>
      </c>
      <c r="AT1161" s="296" t="s">
        <v>52</v>
      </c>
      <c r="AU1161" s="297"/>
      <c r="AV1161" s="297"/>
      <c r="AW1161" s="297"/>
      <c r="AX1161" s="297"/>
      <c r="AY1161" s="209" t="s">
        <v>140</v>
      </c>
      <c r="AZ1161" s="296" t="s">
        <v>53</v>
      </c>
      <c r="BA1161" s="297"/>
      <c r="BB1161" s="297"/>
      <c r="BC1161" s="297"/>
      <c r="BD1161" s="297"/>
      <c r="BE1161" s="209" t="s">
        <v>140</v>
      </c>
      <c r="BF1161" s="296" t="s">
        <v>54</v>
      </c>
      <c r="BG1161" s="297"/>
      <c r="BH1161" s="297"/>
      <c r="BI1161" s="297"/>
      <c r="BJ1161" s="297"/>
      <c r="BK1161" s="209" t="s">
        <v>140</v>
      </c>
      <c r="BL1161" s="296" t="s">
        <v>55</v>
      </c>
      <c r="BM1161" s="297"/>
      <c r="BN1161" s="297"/>
      <c r="BO1161" s="297"/>
      <c r="BP1161" s="297"/>
      <c r="BQ1161" s="209" t="s">
        <v>140</v>
      </c>
      <c r="BR1161" s="296" t="s">
        <v>56</v>
      </c>
      <c r="BS1161" s="297"/>
      <c r="BT1161" s="297"/>
      <c r="BU1161" s="297"/>
      <c r="BV1161" s="297"/>
      <c r="BW1161" s="209" t="s">
        <v>140</v>
      </c>
      <c r="BX1161" s="296" t="s">
        <v>57</v>
      </c>
      <c r="BY1161" s="297"/>
      <c r="BZ1161" s="297"/>
      <c r="CA1161" s="297"/>
      <c r="CB1161" s="297"/>
      <c r="CC1161" s="209" t="s">
        <v>140</v>
      </c>
      <c r="CD1161" s="296" t="s">
        <v>58</v>
      </c>
      <c r="CE1161" s="297"/>
      <c r="CF1161" s="297"/>
      <c r="CG1161" s="297"/>
      <c r="CH1161" s="297"/>
      <c r="CI1161" s="209" t="s">
        <v>140</v>
      </c>
      <c r="CJ1161" s="296" t="s">
        <v>59</v>
      </c>
      <c r="CK1161" s="297"/>
      <c r="CL1161" s="297"/>
      <c r="CM1161" s="297"/>
      <c r="CN1161" s="297"/>
      <c r="CO1161" s="209" t="s">
        <v>140</v>
      </c>
      <c r="CP1161" s="296" t="s">
        <v>60</v>
      </c>
      <c r="CQ1161" s="297"/>
      <c r="CR1161" s="297"/>
      <c r="CS1161" s="297"/>
      <c r="CT1161" s="297"/>
      <c r="CU1161" s="209" t="s">
        <v>140</v>
      </c>
      <c r="CV1161" s="296" t="s">
        <v>61</v>
      </c>
      <c r="CW1161" s="297"/>
      <c r="CX1161" s="297"/>
      <c r="CY1161" s="297"/>
      <c r="CZ1161" s="297"/>
      <c r="DA1161" s="209" t="s">
        <v>140</v>
      </c>
      <c r="DB1161" s="296" t="s">
        <v>352</v>
      </c>
      <c r="DC1161" s="297"/>
      <c r="DD1161" s="297"/>
      <c r="DE1161" s="297"/>
      <c r="DF1161" s="297"/>
      <c r="DG1161" s="209" t="s">
        <v>140</v>
      </c>
      <c r="DH1161" s="296" t="s">
        <v>353</v>
      </c>
      <c r="DI1161" s="297"/>
      <c r="DJ1161" s="297"/>
      <c r="DK1161" s="297"/>
      <c r="DL1161" s="297"/>
      <c r="DM1161" s="210" t="s">
        <v>140</v>
      </c>
      <c r="DN1161" s="296" t="s">
        <v>62</v>
      </c>
      <c r="DO1161" s="297"/>
      <c r="DP1161" s="297"/>
      <c r="DQ1161" s="297"/>
      <c r="DR1161" s="297"/>
      <c r="DS1161" s="210" t="s">
        <v>140</v>
      </c>
      <c r="DT1161" s="296" t="s">
        <v>35</v>
      </c>
      <c r="DU1161" s="297"/>
      <c r="DV1161" s="297"/>
      <c r="DW1161" s="297"/>
      <c r="DX1161" s="297"/>
      <c r="DY1161" s="209" t="s">
        <v>140</v>
      </c>
      <c r="DZ1161" s="211"/>
    </row>
    <row r="1162" spans="1:130" ht="15" thickBot="1">
      <c r="A1162" s="32" t="s">
        <v>4</v>
      </c>
      <c r="B1162" s="13" t="s">
        <v>5</v>
      </c>
      <c r="C1162" s="14" t="s">
        <v>6</v>
      </c>
      <c r="D1162" s="15" t="s">
        <v>7</v>
      </c>
      <c r="E1162" s="191" t="s">
        <v>8</v>
      </c>
      <c r="F1162" s="16" t="s">
        <v>142</v>
      </c>
      <c r="G1162" s="13" t="s">
        <v>5</v>
      </c>
      <c r="H1162" s="14" t="s">
        <v>6</v>
      </c>
      <c r="I1162" s="14" t="s">
        <v>7</v>
      </c>
      <c r="J1162" s="191" t="s">
        <v>8</v>
      </c>
      <c r="K1162" s="16" t="s">
        <v>142</v>
      </c>
      <c r="L1162" s="13" t="s">
        <v>5</v>
      </c>
      <c r="M1162" s="14" t="s">
        <v>6</v>
      </c>
      <c r="N1162" s="14" t="s">
        <v>7</v>
      </c>
      <c r="O1162" s="191" t="s">
        <v>8</v>
      </c>
      <c r="P1162" s="16" t="s">
        <v>142</v>
      </c>
      <c r="Q1162" s="13" t="s">
        <v>5</v>
      </c>
      <c r="R1162" s="14" t="s">
        <v>6</v>
      </c>
      <c r="S1162" s="14" t="s">
        <v>7</v>
      </c>
      <c r="T1162" s="191" t="s">
        <v>8</v>
      </c>
      <c r="U1162" s="16" t="s">
        <v>142</v>
      </c>
      <c r="V1162" s="13" t="s">
        <v>5</v>
      </c>
      <c r="W1162" s="14" t="s">
        <v>6</v>
      </c>
      <c r="X1162" s="14" t="s">
        <v>7</v>
      </c>
      <c r="Y1162" s="191" t="s">
        <v>8</v>
      </c>
      <c r="Z1162" s="16" t="s">
        <v>142</v>
      </c>
      <c r="AA1162" s="200" t="s">
        <v>9</v>
      </c>
      <c r="AB1162" s="199" t="s">
        <v>142</v>
      </c>
      <c r="AC1162" s="82">
        <f>IF(SUM(E1163:E1178)&gt;0,LARGE(E1163:E1178,1),0)</f>
        <v>0</v>
      </c>
      <c r="AD1162" s="83">
        <f>IF(SUM(J1163:J1178)&gt;0,LARGE(J1163:J1178,1),0)</f>
        <v>0</v>
      </c>
      <c r="AE1162" s="83">
        <f>IF(SUM(O1163:O1178)&gt;0,LARGE(O1163:O1178,1),0)</f>
        <v>0</v>
      </c>
      <c r="AF1162" s="83">
        <f>IF(SUM(T1163:T1178)&gt;0,LARGE(T1163:T1178,1),0)</f>
        <v>0</v>
      </c>
      <c r="AG1162" s="84">
        <f>IF(SUM(Y1163:Y1178)&gt;0,LARGE(Y1163:Y1178,1),0)</f>
        <v>0</v>
      </c>
      <c r="AH1162" s="209" t="s">
        <v>8</v>
      </c>
      <c r="AI1162" s="209" t="s">
        <v>142</v>
      </c>
      <c r="AJ1162" s="209" t="s">
        <v>5</v>
      </c>
      <c r="AK1162" s="209" t="s">
        <v>6</v>
      </c>
      <c r="AL1162" s="209" t="s">
        <v>7</v>
      </c>
      <c r="AM1162" s="209"/>
      <c r="AN1162" s="209" t="s">
        <v>8</v>
      </c>
      <c r="AO1162" s="209" t="s">
        <v>142</v>
      </c>
      <c r="AP1162" s="209" t="s">
        <v>5</v>
      </c>
      <c r="AQ1162" s="209" t="s">
        <v>6</v>
      </c>
      <c r="AR1162" s="209" t="s">
        <v>7</v>
      </c>
      <c r="AS1162" s="209"/>
      <c r="AT1162" s="209" t="s">
        <v>8</v>
      </c>
      <c r="AU1162" s="209" t="s">
        <v>142</v>
      </c>
      <c r="AV1162" s="209" t="s">
        <v>5</v>
      </c>
      <c r="AW1162" s="209" t="s">
        <v>6</v>
      </c>
      <c r="AX1162" s="209" t="s">
        <v>7</v>
      </c>
      <c r="AY1162" s="209"/>
      <c r="AZ1162" s="209" t="s">
        <v>8</v>
      </c>
      <c r="BA1162" s="209" t="s">
        <v>142</v>
      </c>
      <c r="BB1162" s="209" t="s">
        <v>5</v>
      </c>
      <c r="BC1162" s="209" t="s">
        <v>6</v>
      </c>
      <c r="BD1162" s="209" t="s">
        <v>7</v>
      </c>
      <c r="BE1162" s="209"/>
      <c r="BF1162" s="209" t="s">
        <v>8</v>
      </c>
      <c r="BG1162" s="209" t="s">
        <v>142</v>
      </c>
      <c r="BH1162" s="209" t="s">
        <v>5</v>
      </c>
      <c r="BI1162" s="209" t="s">
        <v>6</v>
      </c>
      <c r="BJ1162" s="209" t="s">
        <v>7</v>
      </c>
      <c r="BK1162" s="209"/>
      <c r="BL1162" s="209" t="s">
        <v>8</v>
      </c>
      <c r="BM1162" s="209" t="s">
        <v>142</v>
      </c>
      <c r="BN1162" s="209" t="s">
        <v>5</v>
      </c>
      <c r="BO1162" s="209" t="s">
        <v>6</v>
      </c>
      <c r="BP1162" s="209" t="s">
        <v>7</v>
      </c>
      <c r="BQ1162" s="209"/>
      <c r="BR1162" s="209" t="s">
        <v>8</v>
      </c>
      <c r="BS1162" s="209" t="s">
        <v>142</v>
      </c>
      <c r="BT1162" s="209" t="s">
        <v>5</v>
      </c>
      <c r="BU1162" s="209" t="s">
        <v>6</v>
      </c>
      <c r="BV1162" s="209" t="s">
        <v>7</v>
      </c>
      <c r="BW1162" s="209"/>
      <c r="BX1162" s="209" t="s">
        <v>8</v>
      </c>
      <c r="BY1162" s="209" t="s">
        <v>142</v>
      </c>
      <c r="BZ1162" s="209" t="s">
        <v>5</v>
      </c>
      <c r="CA1162" s="209" t="s">
        <v>6</v>
      </c>
      <c r="CB1162" s="209" t="s">
        <v>7</v>
      </c>
      <c r="CC1162" s="209"/>
      <c r="CD1162" s="209" t="s">
        <v>8</v>
      </c>
      <c r="CE1162" s="209" t="s">
        <v>142</v>
      </c>
      <c r="CF1162" s="209" t="s">
        <v>5</v>
      </c>
      <c r="CG1162" s="209" t="s">
        <v>6</v>
      </c>
      <c r="CH1162" s="209" t="s">
        <v>7</v>
      </c>
      <c r="CI1162" s="209"/>
      <c r="CJ1162" s="209" t="s">
        <v>8</v>
      </c>
      <c r="CK1162" s="209" t="s">
        <v>142</v>
      </c>
      <c r="CL1162" s="209" t="s">
        <v>5</v>
      </c>
      <c r="CM1162" s="209" t="s">
        <v>6</v>
      </c>
      <c r="CN1162" s="209" t="s">
        <v>7</v>
      </c>
      <c r="CO1162" s="209"/>
      <c r="CP1162" s="209" t="s">
        <v>8</v>
      </c>
      <c r="CQ1162" s="209" t="s">
        <v>142</v>
      </c>
      <c r="CR1162" s="209" t="s">
        <v>5</v>
      </c>
      <c r="CS1162" s="209" t="s">
        <v>6</v>
      </c>
      <c r="CT1162" s="209" t="s">
        <v>7</v>
      </c>
      <c r="CU1162" s="209"/>
      <c r="CV1162" s="209" t="s">
        <v>8</v>
      </c>
      <c r="CW1162" s="209" t="s">
        <v>142</v>
      </c>
      <c r="CX1162" s="209" t="s">
        <v>5</v>
      </c>
      <c r="CY1162" s="209" t="s">
        <v>6</v>
      </c>
      <c r="CZ1162" s="209" t="s">
        <v>7</v>
      </c>
      <c r="DA1162" s="209"/>
      <c r="DB1162" s="209" t="s">
        <v>8</v>
      </c>
      <c r="DC1162" s="209" t="s">
        <v>142</v>
      </c>
      <c r="DD1162" s="209" t="s">
        <v>5</v>
      </c>
      <c r="DE1162" s="209" t="s">
        <v>6</v>
      </c>
      <c r="DF1162" s="209" t="s">
        <v>7</v>
      </c>
      <c r="DG1162" s="209"/>
      <c r="DH1162" s="209" t="s">
        <v>8</v>
      </c>
      <c r="DI1162" s="209" t="s">
        <v>142</v>
      </c>
      <c r="DJ1162" s="209" t="s">
        <v>5</v>
      </c>
      <c r="DK1162" s="209" t="s">
        <v>6</v>
      </c>
      <c r="DL1162" s="209" t="s">
        <v>7</v>
      </c>
      <c r="DM1162" s="209"/>
      <c r="DN1162" s="209" t="s">
        <v>8</v>
      </c>
      <c r="DO1162" s="209" t="s">
        <v>142</v>
      </c>
      <c r="DP1162" s="209" t="s">
        <v>5</v>
      </c>
      <c r="DQ1162" s="209" t="s">
        <v>6</v>
      </c>
      <c r="DR1162" s="209" t="s">
        <v>7</v>
      </c>
      <c r="DS1162" s="209"/>
      <c r="DT1162" s="209" t="s">
        <v>8</v>
      </c>
      <c r="DU1162" s="209" t="s">
        <v>142</v>
      </c>
      <c r="DV1162" s="209" t="s">
        <v>5</v>
      </c>
      <c r="DW1162" s="209" t="s">
        <v>6</v>
      </c>
      <c r="DX1162" s="209" t="s">
        <v>7</v>
      </c>
      <c r="DY1162" s="209"/>
      <c r="DZ1162" s="212"/>
    </row>
    <row r="1163" spans="1:130" ht="15" thickTop="1">
      <c r="A1163" s="17"/>
      <c r="B1163" s="96"/>
      <c r="C1163" s="97"/>
      <c r="D1163" s="98"/>
      <c r="E1163" s="149" t="str">
        <f t="shared" ref="E1163:E1178" si="591">IF(SUM(B1163:D1163)&gt;0,SUM(B1163:D1163),"")</f>
        <v/>
      </c>
      <c r="F1163" s="193"/>
      <c r="G1163" s="96"/>
      <c r="H1163" s="97"/>
      <c r="I1163" s="97"/>
      <c r="J1163" s="149" t="str">
        <f t="shared" ref="J1163:J1178" si="592">IF(SUM(G1163:I1163)&gt;0,SUM(G1163:I1163),"")</f>
        <v/>
      </c>
      <c r="K1163" s="193"/>
      <c r="L1163" s="96"/>
      <c r="M1163" s="97"/>
      <c r="N1163" s="97"/>
      <c r="O1163" s="149" t="str">
        <f t="shared" ref="O1163:O1178" si="593">IF(SUM(L1163:N1163)&gt;0,SUM(L1163:N1163),"")</f>
        <v/>
      </c>
      <c r="P1163" s="193"/>
      <c r="Q1163" s="96"/>
      <c r="R1163" s="97"/>
      <c r="S1163" s="97"/>
      <c r="T1163" s="149" t="str">
        <f t="shared" ref="T1163:T1178" si="594">IF(SUM(Q1163:S1163)&gt;0,SUM(Q1163:S1163),"")</f>
        <v/>
      </c>
      <c r="U1163" s="193"/>
      <c r="V1163" s="96"/>
      <c r="W1163" s="97"/>
      <c r="X1163" s="97"/>
      <c r="Y1163" s="149" t="str">
        <f t="shared" ref="Y1163:Y1178" si="595">IF(SUM(V1163:X1163)&gt;0,SUM(V1163:X1163),"")</f>
        <v/>
      </c>
      <c r="Z1163" s="193"/>
      <c r="AA1163" s="201" t="str">
        <f>IF(SUM(E1163,J1163,O1163,T1163,Y1163,Y1183,T1183,O1183,J1183,E1183,E1203,J1203,O1203,T1203,Y1203)&gt;0,(LARGE((E1163,J1163,O1163,T1163,Y1163,Y1183,T1183,O1183,J1183,E1183,E1203,J1203,O1203,T1203,Y1203),1)+LARGE((E1163,J1163,O1163,T1163,Y1163,Y1183,T1183,O1183,J1183,E1183,E1203,J1203,O1203,T1203,Y1203),2)+LARGE((E1163,J1163,O1163,T1163,Y1163,Y1183,T1183,O1183,J1183,E1183,E1203,J1203,O1203,T1203,Y1203),3)+LARGE((E1163,J1163,O1163,T1163,Y1163,Y1183,T1183,O1183,J1183,E1183,E1203,J1203,O1203,T1203,Y1203),4)),"")</f>
        <v/>
      </c>
      <c r="AB1163" s="203" t="str">
        <f>IF(SUM(AI1194)&gt;0,SUM(AI1194),"")</f>
        <v/>
      </c>
      <c r="AG1163" s="67"/>
      <c r="AH1163" s="213">
        <f>IF(SUM(B1163:D1163)&gt;0,SUM(B1163:D1163),0)</f>
        <v>0</v>
      </c>
      <c r="AI1163" s="213">
        <f>IF(SUM(F1163)&gt;0,SUM(F1163),0)</f>
        <v>0</v>
      </c>
      <c r="AJ1163" s="214">
        <f>B1163</f>
        <v>0</v>
      </c>
      <c r="AK1163" s="214">
        <f>C1163</f>
        <v>0</v>
      </c>
      <c r="AL1163" s="214">
        <f>D1163</f>
        <v>0</v>
      </c>
      <c r="AM1163" s="214"/>
      <c r="AN1163" s="213">
        <f>IF(SUM(B1164:D1164)&gt;0,SUM(B1164:D1164),0)</f>
        <v>0</v>
      </c>
      <c r="AO1163" s="213">
        <f>IF(SUM(F1164)&gt;0,SUM(F1164),0)</f>
        <v>0</v>
      </c>
      <c r="AP1163" s="214">
        <f>B1164</f>
        <v>0</v>
      </c>
      <c r="AQ1163" s="214">
        <f>C1164</f>
        <v>0</v>
      </c>
      <c r="AR1163" s="214">
        <f>D1164</f>
        <v>0</v>
      </c>
      <c r="AS1163" s="214"/>
      <c r="AT1163" s="213">
        <f>IF(SUM(B1165:D1165)&gt;0,SUM(B1165:D1165),0)</f>
        <v>0</v>
      </c>
      <c r="AU1163" s="213">
        <f>IF(SUM(F1165)&gt;0,SUM(F1165),0)</f>
        <v>0</v>
      </c>
      <c r="AV1163" s="214">
        <f>B1165</f>
        <v>0</v>
      </c>
      <c r="AW1163" s="214">
        <f>C1165</f>
        <v>0</v>
      </c>
      <c r="AX1163" s="214">
        <f>D1165</f>
        <v>0</v>
      </c>
      <c r="AY1163" s="214"/>
      <c r="AZ1163" s="213">
        <f>IF(SUM(B1166:D1166)&gt;0,SUM(B1166:D1166),0)</f>
        <v>0</v>
      </c>
      <c r="BA1163" s="213">
        <f>IF(SUM(F1166)&gt;0,SUM(F1166),0)</f>
        <v>0</v>
      </c>
      <c r="BB1163" s="214">
        <f>B1166</f>
        <v>0</v>
      </c>
      <c r="BC1163" s="214">
        <f>C1166</f>
        <v>0</v>
      </c>
      <c r="BD1163" s="214">
        <f>D1166</f>
        <v>0</v>
      </c>
      <c r="BE1163" s="214"/>
      <c r="BF1163" s="213">
        <f>IF(SUM(B1167:D1167)&gt;0,SUM(B1167:D1167),0)</f>
        <v>0</v>
      </c>
      <c r="BG1163" s="213">
        <f>IF(SUM(F1167)&gt;0,SUM(F1167),0)</f>
        <v>0</v>
      </c>
      <c r="BH1163" s="214">
        <f>B1167</f>
        <v>0</v>
      </c>
      <c r="BI1163" s="214">
        <f>C1167</f>
        <v>0</v>
      </c>
      <c r="BJ1163" s="214">
        <f>D1167</f>
        <v>0</v>
      </c>
      <c r="BK1163" s="214"/>
      <c r="BL1163" s="213">
        <f>IF(SUM(B1168:D1168)&gt;0,SUM(B1168:D1168),0)</f>
        <v>0</v>
      </c>
      <c r="BM1163" s="213">
        <f>IF(SUM(F1168)&gt;0,SUM(F1168),0)</f>
        <v>0</v>
      </c>
      <c r="BN1163" s="214">
        <f>B1168</f>
        <v>0</v>
      </c>
      <c r="BO1163" s="214">
        <f>C1168</f>
        <v>0</v>
      </c>
      <c r="BP1163" s="214">
        <f>D1168</f>
        <v>0</v>
      </c>
      <c r="BQ1163" s="214"/>
      <c r="BR1163" s="213">
        <f>IF(SUM(B1169:D1169)&gt;0,SUM(B1169:D1169),0)</f>
        <v>0</v>
      </c>
      <c r="BS1163" s="213">
        <f>IF(SUM(F1169)&gt;0,SUM(F1169),0)</f>
        <v>0</v>
      </c>
      <c r="BT1163" s="214">
        <f>B1169</f>
        <v>0</v>
      </c>
      <c r="BU1163" s="214">
        <f>C1169</f>
        <v>0</v>
      </c>
      <c r="BV1163" s="214">
        <f>D1169</f>
        <v>0</v>
      </c>
      <c r="BW1163" s="214"/>
      <c r="BX1163" s="213">
        <f>IF(SUM(B1170:D1170)&gt;0,SUM(B1170:D1170),0)</f>
        <v>0</v>
      </c>
      <c r="BY1163" s="213">
        <f>IF(SUM(F1170)&gt;0,SUM(F1170),0)</f>
        <v>0</v>
      </c>
      <c r="BZ1163" s="214">
        <f>B1170</f>
        <v>0</v>
      </c>
      <c r="CA1163" s="214">
        <f>C1170</f>
        <v>0</v>
      </c>
      <c r="CB1163" s="214">
        <f>D1170</f>
        <v>0</v>
      </c>
      <c r="CC1163" s="214"/>
      <c r="CD1163" s="213">
        <f>IF(SUM(B1171:D1171)&gt;0,SUM(B1171:D1171),0)</f>
        <v>0</v>
      </c>
      <c r="CE1163" s="213">
        <f>IF(SUM(F1171)&gt;0,SUM(F1171),0)</f>
        <v>0</v>
      </c>
      <c r="CF1163" s="214">
        <f>B1171</f>
        <v>0</v>
      </c>
      <c r="CG1163" s="214">
        <f>C1171</f>
        <v>0</v>
      </c>
      <c r="CH1163" s="214">
        <f>D1171</f>
        <v>0</v>
      </c>
      <c r="CI1163" s="214"/>
      <c r="CJ1163" s="213">
        <f>IF(SUM(B1172:D1172)&gt;0,SUM(B1172:D1172),0)</f>
        <v>0</v>
      </c>
      <c r="CK1163" s="213">
        <f>IF(SUM(F1172)&gt;0,SUM(F1172),0)</f>
        <v>0</v>
      </c>
      <c r="CL1163" s="214">
        <f>B1172</f>
        <v>0</v>
      </c>
      <c r="CM1163" s="214">
        <f>C1172</f>
        <v>0</v>
      </c>
      <c r="CN1163" s="214">
        <f>D1172</f>
        <v>0</v>
      </c>
      <c r="CO1163" s="214"/>
      <c r="CP1163" s="213">
        <f>IF(SUM(B1173:D1173)&gt;0,SUM(B1173:D1173),0)</f>
        <v>0</v>
      </c>
      <c r="CQ1163" s="213">
        <f>IF(SUM(F1173)&gt;0,SUM(F1173),0)</f>
        <v>0</v>
      </c>
      <c r="CR1163" s="214">
        <f>B1173</f>
        <v>0</v>
      </c>
      <c r="CS1163" s="214">
        <f>C1173</f>
        <v>0</v>
      </c>
      <c r="CT1163" s="214">
        <f>D1173</f>
        <v>0</v>
      </c>
      <c r="CU1163" s="214"/>
      <c r="CV1163" s="213">
        <f>IF(SUM(B1174:D1174)&gt;0,SUM(B1174:D1174),0)</f>
        <v>0</v>
      </c>
      <c r="CW1163" s="213">
        <f>IF(SUM(F1174)&gt;0,SUM(F1174),0)</f>
        <v>0</v>
      </c>
      <c r="CX1163" s="214">
        <f>B1174</f>
        <v>0</v>
      </c>
      <c r="CY1163" s="214">
        <f>C1174</f>
        <v>0</v>
      </c>
      <c r="CZ1163" s="214">
        <f>D1174</f>
        <v>0</v>
      </c>
      <c r="DA1163" s="214"/>
      <c r="DB1163" s="213">
        <f>IF(SUM(B1175:D1175)&gt;0,SUM(B1175:D1175),0)</f>
        <v>0</v>
      </c>
      <c r="DC1163" s="213">
        <f>IF(SUM(F1175)&gt;0,SUM(F1175),0)</f>
        <v>0</v>
      </c>
      <c r="DD1163" s="214">
        <f>B1175</f>
        <v>0</v>
      </c>
      <c r="DE1163" s="214">
        <f>C1175</f>
        <v>0</v>
      </c>
      <c r="DF1163" s="214">
        <f>D1175</f>
        <v>0</v>
      </c>
      <c r="DG1163" s="214"/>
      <c r="DH1163" s="213">
        <f>IF(SUM(B1176:D1176)&gt;0,SUM(B1176:D1176),0)</f>
        <v>0</v>
      </c>
      <c r="DI1163" s="213">
        <f>IF(SUM(F1176)&gt;0,SUM(F1176),0)</f>
        <v>0</v>
      </c>
      <c r="DJ1163" s="214">
        <f>B1176</f>
        <v>0</v>
      </c>
      <c r="DK1163" s="214">
        <f>C1176</f>
        <v>0</v>
      </c>
      <c r="DL1163" s="214">
        <f>D1176</f>
        <v>0</v>
      </c>
      <c r="DM1163" s="214"/>
      <c r="DN1163" s="213">
        <f>IF(SUM(B1177:D1177)&gt;0,SUM(B1177:D1177),0)</f>
        <v>0</v>
      </c>
      <c r="DO1163" s="209">
        <f>IF(SUM(F1177)&gt;0,SUM(F1177),0)</f>
        <v>0</v>
      </c>
      <c r="DP1163" s="214">
        <f>B1177</f>
        <v>0</v>
      </c>
      <c r="DQ1163" s="214">
        <f>C1177</f>
        <v>0</v>
      </c>
      <c r="DR1163" s="214">
        <f>D1177</f>
        <v>0</v>
      </c>
      <c r="DS1163" s="212"/>
      <c r="DT1163" s="213">
        <f>IF(SUM(B1178:D1178)&gt;0,SUM(B1178:D1178),0)</f>
        <v>0</v>
      </c>
      <c r="DU1163" s="209">
        <f>IF(SUM(F1178)&gt;0,SUM(F1178),0)</f>
        <v>0</v>
      </c>
      <c r="DV1163" s="214">
        <f>B1178</f>
        <v>0</v>
      </c>
      <c r="DW1163" s="214">
        <f>C1178</f>
        <v>0</v>
      </c>
      <c r="DX1163" s="214">
        <f>D1178</f>
        <v>0</v>
      </c>
      <c r="DY1163" s="212"/>
      <c r="DZ1163" s="212"/>
    </row>
    <row r="1164" spans="1:130">
      <c r="A1164" s="18"/>
      <c r="B1164" s="99"/>
      <c r="C1164" s="100"/>
      <c r="D1164" s="101"/>
      <c r="E1164" s="149" t="str">
        <f t="shared" si="591"/>
        <v/>
      </c>
      <c r="F1164" s="193"/>
      <c r="G1164" s="99"/>
      <c r="H1164" s="100"/>
      <c r="I1164" s="100"/>
      <c r="J1164" s="149" t="str">
        <f t="shared" si="592"/>
        <v/>
      </c>
      <c r="K1164" s="193"/>
      <c r="L1164" s="99"/>
      <c r="M1164" s="100"/>
      <c r="N1164" s="100"/>
      <c r="O1164" s="149" t="str">
        <f t="shared" si="593"/>
        <v/>
      </c>
      <c r="P1164" s="193"/>
      <c r="Q1164" s="99"/>
      <c r="R1164" s="100"/>
      <c r="S1164" s="100"/>
      <c r="T1164" s="149" t="str">
        <f t="shared" si="594"/>
        <v/>
      </c>
      <c r="U1164" s="193"/>
      <c r="V1164" s="99"/>
      <c r="W1164" s="100"/>
      <c r="X1164" s="100"/>
      <c r="Y1164" s="149" t="str">
        <f t="shared" si="595"/>
        <v/>
      </c>
      <c r="Z1164" s="193"/>
      <c r="AA1164" s="201" t="str">
        <f>IF(SUM(E1164,J1164,O1164,T1164,Y1164,Y1184,T1184,O1184,J1184,E1184,E1204,J1204,O1204,T1204,Y1204)&gt;0,(LARGE((E1164,J1164,O1164,T1164,Y1164,Y1184,T1184,O1184,J1184,E1184,E1204,J1204,O1204,T1204,Y1204),1)+LARGE((E1164,J1164,O1164,T1164,Y1164,Y1184,T1184,O1184,J1184,E1184,E1204,J1204,O1204,T1204,Y1204),2)+LARGE((E1164,J1164,O1164,T1164,Y1164,Y1184,T1184,O1184,J1184,E1184,E1204,J1204,O1204,T1204,Y1204),3)+LARGE((E1164,J1164,O1164,T1164,Y1164,Y1184,T1184,O1184,J1184,E1184,E1204,J1204,O1204,T1204,Y1204),4)),"")</f>
        <v/>
      </c>
      <c r="AB1164" s="202" t="str">
        <f>IF(SUM(AO1194)&gt;0,SUM(AO1194),"")</f>
        <v/>
      </c>
      <c r="AG1164" s="67"/>
      <c r="AH1164" s="213">
        <f>IF(SUM(G1163:I1163)&gt;0,SUM(G1163:I1163),0)</f>
        <v>0</v>
      </c>
      <c r="AI1164" s="213">
        <f>IF(SUM(K1163)&gt;0,SUM(K1163),0)</f>
        <v>0</v>
      </c>
      <c r="AJ1164" s="214">
        <f>G1163</f>
        <v>0</v>
      </c>
      <c r="AK1164" s="214">
        <f>H1163</f>
        <v>0</v>
      </c>
      <c r="AL1164" s="214">
        <f>I1163</f>
        <v>0</v>
      </c>
      <c r="AM1164" s="214"/>
      <c r="AN1164" s="213">
        <f>IF(SUM(G1164:I1164)&gt;0,SUM(G1164:I1164),0)</f>
        <v>0</v>
      </c>
      <c r="AO1164" s="213">
        <f>IF(SUM(K1164)&gt;0,SUM(K1164),0)</f>
        <v>0</v>
      </c>
      <c r="AP1164" s="214">
        <f>G1164</f>
        <v>0</v>
      </c>
      <c r="AQ1164" s="214">
        <f>H1164</f>
        <v>0</v>
      </c>
      <c r="AR1164" s="214">
        <f>I1164</f>
        <v>0</v>
      </c>
      <c r="AS1164" s="214"/>
      <c r="AT1164" s="213">
        <f>IF(SUM(G1165:I1165)&gt;0,SUM(G1165:I1165),0)</f>
        <v>0</v>
      </c>
      <c r="AU1164" s="213">
        <f>IF(SUM(K1165)&gt;0,SUM(K1165),0)</f>
        <v>0</v>
      </c>
      <c r="AV1164" s="214">
        <f>G1165</f>
        <v>0</v>
      </c>
      <c r="AW1164" s="214">
        <f>H1165</f>
        <v>0</v>
      </c>
      <c r="AX1164" s="214">
        <f>I1165</f>
        <v>0</v>
      </c>
      <c r="AY1164" s="214"/>
      <c r="AZ1164" s="213">
        <f>IF(SUM(G1166:I1166)&gt;0,SUM(G1166:I1166),0)</f>
        <v>0</v>
      </c>
      <c r="BA1164" s="213">
        <f>IF(SUM(K1166)&gt;0,SUM(K1166),0)</f>
        <v>0</v>
      </c>
      <c r="BB1164" s="214">
        <f>G1166</f>
        <v>0</v>
      </c>
      <c r="BC1164" s="214">
        <f>H1166</f>
        <v>0</v>
      </c>
      <c r="BD1164" s="214">
        <f>I1166</f>
        <v>0</v>
      </c>
      <c r="BE1164" s="214"/>
      <c r="BF1164" s="213">
        <f>IF(SUM(G1167:I1167)&gt;0,SUM(G1167:I1167),0)</f>
        <v>0</v>
      </c>
      <c r="BG1164" s="213">
        <f>IF(SUM(K1167)&gt;0,SUM(K1167),0)</f>
        <v>0</v>
      </c>
      <c r="BH1164" s="214">
        <f>G1167</f>
        <v>0</v>
      </c>
      <c r="BI1164" s="214">
        <f>H1167</f>
        <v>0</v>
      </c>
      <c r="BJ1164" s="214">
        <f>I1167</f>
        <v>0</v>
      </c>
      <c r="BK1164" s="214"/>
      <c r="BL1164" s="213">
        <f>IF(SUM(G1168:I1168)&gt;0,SUM(G1168:I1168),0)</f>
        <v>0</v>
      </c>
      <c r="BM1164" s="213">
        <f>IF(SUM(K1168)&gt;0,SUM(K1168),0)</f>
        <v>0</v>
      </c>
      <c r="BN1164" s="214">
        <f>G1168</f>
        <v>0</v>
      </c>
      <c r="BO1164" s="214">
        <f>H1168</f>
        <v>0</v>
      </c>
      <c r="BP1164" s="214">
        <f>I1168</f>
        <v>0</v>
      </c>
      <c r="BQ1164" s="214"/>
      <c r="BR1164" s="213">
        <f>IF(SUM(G1169:I1169)&gt;0,SUM(G1169:I1169),0)</f>
        <v>0</v>
      </c>
      <c r="BS1164" s="213">
        <f>IF(SUM(K1169)&gt;0,SUM(K1169),0)</f>
        <v>0</v>
      </c>
      <c r="BT1164" s="214">
        <f>G1169</f>
        <v>0</v>
      </c>
      <c r="BU1164" s="214">
        <f>H1169</f>
        <v>0</v>
      </c>
      <c r="BV1164" s="214">
        <f>I1169</f>
        <v>0</v>
      </c>
      <c r="BW1164" s="214"/>
      <c r="BX1164" s="213">
        <f>IF(SUM(G1170:I1170)&gt;0,SUM(G1170:I1170),0)</f>
        <v>0</v>
      </c>
      <c r="BY1164" s="213">
        <f>IF(SUM(K1170)&gt;0,SUM(K1170),0)</f>
        <v>0</v>
      </c>
      <c r="BZ1164" s="214">
        <f>G1170</f>
        <v>0</v>
      </c>
      <c r="CA1164" s="214">
        <f>H1170</f>
        <v>0</v>
      </c>
      <c r="CB1164" s="214">
        <f>I1170</f>
        <v>0</v>
      </c>
      <c r="CC1164" s="214"/>
      <c r="CD1164" s="213">
        <f>IF(SUM(G1171:I1171)&gt;0,SUM(G1171:I1171),0)</f>
        <v>0</v>
      </c>
      <c r="CE1164" s="213">
        <f>IF(SUM(K1171)&gt;0,SUM(K1171),0)</f>
        <v>0</v>
      </c>
      <c r="CF1164" s="214">
        <f>G1171</f>
        <v>0</v>
      </c>
      <c r="CG1164" s="214">
        <f>H1171</f>
        <v>0</v>
      </c>
      <c r="CH1164" s="214">
        <f>I1171</f>
        <v>0</v>
      </c>
      <c r="CI1164" s="214"/>
      <c r="CJ1164" s="213">
        <f>IF(SUM(G1172:I1172)&gt;0,SUM(G1172:I1172),0)</f>
        <v>0</v>
      </c>
      <c r="CK1164" s="213">
        <f>IF(SUM(K1172)&gt;0,SUM(K1172),0)</f>
        <v>0</v>
      </c>
      <c r="CL1164" s="214">
        <f>G1172</f>
        <v>0</v>
      </c>
      <c r="CM1164" s="214">
        <f>H1172</f>
        <v>0</v>
      </c>
      <c r="CN1164" s="214">
        <f>I1172</f>
        <v>0</v>
      </c>
      <c r="CO1164" s="214"/>
      <c r="CP1164" s="213">
        <f>IF(SUM(G1173:I1173)&gt;0,SUM(G1173:I1173),0)</f>
        <v>0</v>
      </c>
      <c r="CQ1164" s="213">
        <f>IF(SUM(K1173)&gt;0,SUM(K1173),0)</f>
        <v>0</v>
      </c>
      <c r="CR1164" s="214">
        <f>G1173</f>
        <v>0</v>
      </c>
      <c r="CS1164" s="214">
        <f>H1173</f>
        <v>0</v>
      </c>
      <c r="CT1164" s="214">
        <f>I1173</f>
        <v>0</v>
      </c>
      <c r="CU1164" s="214"/>
      <c r="CV1164" s="213">
        <f>IF(SUM(G1174:I1174)&gt;0,SUM(G1174:I1174),0)</f>
        <v>0</v>
      </c>
      <c r="CW1164" s="213">
        <f>IF(SUM(K1174)&gt;0,SUM(K1174),0)</f>
        <v>0</v>
      </c>
      <c r="CX1164" s="214">
        <f>G1174</f>
        <v>0</v>
      </c>
      <c r="CY1164" s="214">
        <f>H1174</f>
        <v>0</v>
      </c>
      <c r="CZ1164" s="214">
        <f>I1174</f>
        <v>0</v>
      </c>
      <c r="DA1164" s="214"/>
      <c r="DB1164" s="213">
        <f>IF(SUM(G1175:I1175)&gt;0,SUM(G1175:I1175),0)</f>
        <v>0</v>
      </c>
      <c r="DC1164" s="213">
        <f>IF(SUM(K1175)&gt;0,SUM(K1175),0)</f>
        <v>0</v>
      </c>
      <c r="DD1164" s="214">
        <f>G1175</f>
        <v>0</v>
      </c>
      <c r="DE1164" s="214">
        <f>H1175</f>
        <v>0</v>
      </c>
      <c r="DF1164" s="214">
        <f>I1175</f>
        <v>0</v>
      </c>
      <c r="DG1164" s="214"/>
      <c r="DH1164" s="213">
        <f>IF(SUM(G1176:I1176)&gt;0,SUM(G1176:I1176),0)</f>
        <v>0</v>
      </c>
      <c r="DI1164" s="213">
        <f>IF(SUM(K1176)&gt;0,SUM(K1176),0)</f>
        <v>0</v>
      </c>
      <c r="DJ1164" s="214">
        <f>G1176</f>
        <v>0</v>
      </c>
      <c r="DK1164" s="214">
        <f>H1176</f>
        <v>0</v>
      </c>
      <c r="DL1164" s="214">
        <f>I1176</f>
        <v>0</v>
      </c>
      <c r="DM1164" s="214"/>
      <c r="DN1164" s="213">
        <f>IF(SUM(G1177:I1177)&gt;0,SUM(G1177:I1177),0)</f>
        <v>0</v>
      </c>
      <c r="DO1164" s="209">
        <f>IF(SUM(K1177)&gt;0,SUM(K1177),0)</f>
        <v>0</v>
      </c>
      <c r="DP1164" s="214">
        <f>G1177</f>
        <v>0</v>
      </c>
      <c r="DQ1164" s="214">
        <f>H1177</f>
        <v>0</v>
      </c>
      <c r="DR1164" s="214">
        <f>I1177</f>
        <v>0</v>
      </c>
      <c r="DS1164" s="212"/>
      <c r="DT1164" s="209">
        <f>IF(SUM(G1178:I1178)&gt;0,SUM(G1178:I1178),0)</f>
        <v>0</v>
      </c>
      <c r="DU1164" s="209">
        <f>IF(SUM(K1178)&gt;0,SUM(K1178),0)</f>
        <v>0</v>
      </c>
      <c r="DV1164" s="214">
        <f>G1178</f>
        <v>0</v>
      </c>
      <c r="DW1164" s="214">
        <f>H1178</f>
        <v>0</v>
      </c>
      <c r="DX1164" s="214">
        <f>I1178</f>
        <v>0</v>
      </c>
      <c r="DY1164" s="212"/>
      <c r="DZ1164" s="212"/>
    </row>
    <row r="1165" spans="1:130">
      <c r="A1165" s="18"/>
      <c r="B1165" s="99"/>
      <c r="C1165" s="100"/>
      <c r="D1165" s="101"/>
      <c r="E1165" s="149" t="str">
        <f t="shared" si="591"/>
        <v/>
      </c>
      <c r="F1165" s="193"/>
      <c r="G1165" s="99"/>
      <c r="H1165" s="100"/>
      <c r="I1165" s="100"/>
      <c r="J1165" s="149" t="str">
        <f t="shared" si="592"/>
        <v/>
      </c>
      <c r="K1165" s="193"/>
      <c r="L1165" s="99"/>
      <c r="M1165" s="100"/>
      <c r="N1165" s="102"/>
      <c r="O1165" s="149" t="str">
        <f t="shared" si="593"/>
        <v/>
      </c>
      <c r="P1165" s="193"/>
      <c r="Q1165" s="99"/>
      <c r="R1165" s="100"/>
      <c r="S1165" s="102"/>
      <c r="T1165" s="149" t="str">
        <f t="shared" si="594"/>
        <v/>
      </c>
      <c r="U1165" s="193"/>
      <c r="V1165" s="99"/>
      <c r="W1165" s="100"/>
      <c r="X1165" s="102"/>
      <c r="Y1165" s="149" t="str">
        <f t="shared" si="595"/>
        <v/>
      </c>
      <c r="Z1165" s="193"/>
      <c r="AA1165" s="201" t="str">
        <f>IF(SUM(E1165,J1165,O1165,T1165,Y1165,Y1185,T1185,O1185,J1185,E1185,E1205,J1205,O1205,T1205,Y1205)&gt;0,(LARGE((E1165,J1165,O1165,T1165,Y1165,Y1185,T1185,O1185,J1185,E1185,E1205,J1205,O1205,T1205,Y1205),1)+LARGE((E1165,J1165,O1165,T1165,Y1165,Y1185,T1185,O1185,J1185,E1185,E1205,J1205,O1205,T1205,Y1205),2)+LARGE((E1165,J1165,O1165,T1165,Y1165,Y1185,T1185,O1185,J1185,E1185,E1205,J1205,O1205,T1205,Y1205),3)+LARGE((E1165,J1165,O1165,T1165,Y1165,Y1185,T1185,O1185,J1185,E1185,E1205,J1205,O1205,T1205,Y1205),4)),"")</f>
        <v/>
      </c>
      <c r="AB1165" s="202" t="str">
        <f>IF(SUM(AU1194)&gt;0, SUM(AU1194),"")</f>
        <v/>
      </c>
      <c r="AG1165" s="67"/>
      <c r="AH1165" s="213">
        <f>IF(SUM(L1163:N1163)&gt;0,SUM(L1163:N1163),0)</f>
        <v>0</v>
      </c>
      <c r="AI1165" s="213">
        <f>IF(SUM(P1163)&gt;0,SUM(P1163),0)</f>
        <v>0</v>
      </c>
      <c r="AJ1165" s="214">
        <f>L1163</f>
        <v>0</v>
      </c>
      <c r="AK1165" s="214">
        <f>M1163</f>
        <v>0</v>
      </c>
      <c r="AL1165" s="214">
        <f>N1163</f>
        <v>0</v>
      </c>
      <c r="AM1165" s="214"/>
      <c r="AN1165" s="213">
        <f>IF(SUM(L1164:N1164)&gt;0,SUM(L1164:N1164),0)</f>
        <v>0</v>
      </c>
      <c r="AO1165" s="213">
        <f>IF(SUM(P1164)&gt;0,SUM(P1164),0)</f>
        <v>0</v>
      </c>
      <c r="AP1165" s="214">
        <f>L1164</f>
        <v>0</v>
      </c>
      <c r="AQ1165" s="214">
        <f>M1164</f>
        <v>0</v>
      </c>
      <c r="AR1165" s="214">
        <f>N1164</f>
        <v>0</v>
      </c>
      <c r="AS1165" s="214"/>
      <c r="AT1165" s="213">
        <f>IF(SUM(L1165:N1165)&gt;0,SUM(L1165:N1165),0)</f>
        <v>0</v>
      </c>
      <c r="AU1165" s="213">
        <f>IF(SUM(P1165)&gt;0,SUM(P1165),0)</f>
        <v>0</v>
      </c>
      <c r="AV1165" s="214">
        <f>L1165</f>
        <v>0</v>
      </c>
      <c r="AW1165" s="214">
        <f>M1165</f>
        <v>0</v>
      </c>
      <c r="AX1165" s="214">
        <f>N1165</f>
        <v>0</v>
      </c>
      <c r="AY1165" s="214"/>
      <c r="AZ1165" s="213">
        <f>IF(SUM(L1166:N1166)&gt;0,SUM(L1166:N1166),0)</f>
        <v>0</v>
      </c>
      <c r="BA1165" s="213">
        <f>IF(SUM(P1166)&gt;0,SUM(P1166),0)</f>
        <v>0</v>
      </c>
      <c r="BB1165" s="214">
        <f>L1166</f>
        <v>0</v>
      </c>
      <c r="BC1165" s="214">
        <f>M1166</f>
        <v>0</v>
      </c>
      <c r="BD1165" s="214">
        <f>N1166</f>
        <v>0</v>
      </c>
      <c r="BE1165" s="214"/>
      <c r="BF1165" s="213">
        <f>IF(SUM(L1167:N1167)&gt;0,SUM(L1167:N1167),0)</f>
        <v>0</v>
      </c>
      <c r="BG1165" s="213">
        <f>IF(SUM(P1167)&gt;0,SUM(P1167),0)</f>
        <v>0</v>
      </c>
      <c r="BH1165" s="214">
        <f>L1167</f>
        <v>0</v>
      </c>
      <c r="BI1165" s="214">
        <f>M1167</f>
        <v>0</v>
      </c>
      <c r="BJ1165" s="214">
        <f>N1167</f>
        <v>0</v>
      </c>
      <c r="BK1165" s="214"/>
      <c r="BL1165" s="213">
        <f>IF(SUM(L1168:N1168)&gt;0,SUM(L1168:N1168),0)</f>
        <v>0</v>
      </c>
      <c r="BM1165" s="213">
        <f>IF(SUM(P1168)&gt;0,SUM(P1168),0)</f>
        <v>0</v>
      </c>
      <c r="BN1165" s="214">
        <f>L1168</f>
        <v>0</v>
      </c>
      <c r="BO1165" s="214">
        <f>M1168</f>
        <v>0</v>
      </c>
      <c r="BP1165" s="214">
        <f>N1168</f>
        <v>0</v>
      </c>
      <c r="BQ1165" s="214"/>
      <c r="BR1165" s="213">
        <f>IF(SUM(L1169:N1169)&gt;0,SUM(L1169:N1169),0)</f>
        <v>0</v>
      </c>
      <c r="BS1165" s="213">
        <f>IF(SUM(P1169)&gt;0,SUM(P1169),0)</f>
        <v>0</v>
      </c>
      <c r="BT1165" s="214">
        <f>L1169</f>
        <v>0</v>
      </c>
      <c r="BU1165" s="214">
        <f>M1169</f>
        <v>0</v>
      </c>
      <c r="BV1165" s="214">
        <f>N1169</f>
        <v>0</v>
      </c>
      <c r="BW1165" s="214"/>
      <c r="BX1165" s="213">
        <f>IF(SUM(L1170:N1170)&gt;0,SUM(L1170:N1170),0)</f>
        <v>0</v>
      </c>
      <c r="BY1165" s="213">
        <f>IF(SUM(P1170)&gt;0,SUM(P1170),0)</f>
        <v>0</v>
      </c>
      <c r="BZ1165" s="214">
        <f>L1170</f>
        <v>0</v>
      </c>
      <c r="CA1165" s="214">
        <f>M1170</f>
        <v>0</v>
      </c>
      <c r="CB1165" s="214">
        <f>N1170</f>
        <v>0</v>
      </c>
      <c r="CC1165" s="214"/>
      <c r="CD1165" s="213">
        <f>IF(SUM(L1171:N1171)&gt;0,SUM(L1171:N1171),0)</f>
        <v>0</v>
      </c>
      <c r="CE1165" s="213">
        <f>IF(SUM(P1171)&gt;0,SUM(P1171),0)</f>
        <v>0</v>
      </c>
      <c r="CF1165" s="214">
        <f>L1171</f>
        <v>0</v>
      </c>
      <c r="CG1165" s="214">
        <f>M1171</f>
        <v>0</v>
      </c>
      <c r="CH1165" s="214">
        <f>N1171</f>
        <v>0</v>
      </c>
      <c r="CI1165" s="214"/>
      <c r="CJ1165" s="213">
        <f>IF(SUM(L1172:N1172)&gt;0,SUM(L1172:N1172),0)</f>
        <v>0</v>
      </c>
      <c r="CK1165" s="213">
        <f>IF(SUM(P1172)&gt;0,SUM(P1172),0)</f>
        <v>0</v>
      </c>
      <c r="CL1165" s="214">
        <f>L1172</f>
        <v>0</v>
      </c>
      <c r="CM1165" s="214">
        <f>M1172</f>
        <v>0</v>
      </c>
      <c r="CN1165" s="214">
        <f>N1172</f>
        <v>0</v>
      </c>
      <c r="CO1165" s="214"/>
      <c r="CP1165" s="213">
        <f>IF(SUM(L1173:N1173)&gt;0,SUM(L1173:N1173),0)</f>
        <v>0</v>
      </c>
      <c r="CQ1165" s="213">
        <f>IF(SUM(P1173)&gt;0,SUM(P1173),0)</f>
        <v>0</v>
      </c>
      <c r="CR1165" s="214">
        <f>L1173</f>
        <v>0</v>
      </c>
      <c r="CS1165" s="214">
        <f>M1173</f>
        <v>0</v>
      </c>
      <c r="CT1165" s="214">
        <f>N1173</f>
        <v>0</v>
      </c>
      <c r="CU1165" s="214"/>
      <c r="CV1165" s="213">
        <f>IF(SUM(L1174:N1174)&gt;0,SUM(L1174:N1174),0)</f>
        <v>0</v>
      </c>
      <c r="CW1165" s="213">
        <f>IF(SUM(P1174)&gt;0,SUM(P1174),0)</f>
        <v>0</v>
      </c>
      <c r="CX1165" s="214">
        <f>L1174</f>
        <v>0</v>
      </c>
      <c r="CY1165" s="214">
        <f>M1174</f>
        <v>0</v>
      </c>
      <c r="CZ1165" s="214">
        <f>N1174</f>
        <v>0</v>
      </c>
      <c r="DA1165" s="214"/>
      <c r="DB1165" s="213">
        <f>IF(SUM(L1175:N1175)&gt;0,SUM(L1175:N1175),0)</f>
        <v>0</v>
      </c>
      <c r="DC1165" s="213">
        <f>IF(SUM(P1175)&gt;0,SUM(P1175),0)</f>
        <v>0</v>
      </c>
      <c r="DD1165" s="214">
        <f>L1175</f>
        <v>0</v>
      </c>
      <c r="DE1165" s="214">
        <f>M1175</f>
        <v>0</v>
      </c>
      <c r="DF1165" s="214">
        <f>N1175</f>
        <v>0</v>
      </c>
      <c r="DG1165" s="214"/>
      <c r="DH1165" s="213">
        <f>IF(SUM(L1176:N1176)&gt;0,SUM(L1176:N1176),0)</f>
        <v>0</v>
      </c>
      <c r="DI1165" s="213">
        <f>IF(SUM(P1176)&gt;0,SUM(P1176),0)</f>
        <v>0</v>
      </c>
      <c r="DJ1165" s="214">
        <f>L1176</f>
        <v>0</v>
      </c>
      <c r="DK1165" s="214">
        <f>M1176</f>
        <v>0</v>
      </c>
      <c r="DL1165" s="214">
        <f>N1176</f>
        <v>0</v>
      </c>
      <c r="DM1165" s="214"/>
      <c r="DN1165" s="209">
        <f>IF(SUM(L1177:N1177)&gt;0,SUM(L1177:N1177),0)</f>
        <v>0</v>
      </c>
      <c r="DO1165" s="209">
        <f>IF(SUM(P1177)&gt;0,SUM(P1177),0)</f>
        <v>0</v>
      </c>
      <c r="DP1165" s="214">
        <f>L1177</f>
        <v>0</v>
      </c>
      <c r="DQ1165" s="214">
        <f>M1177</f>
        <v>0</v>
      </c>
      <c r="DR1165" s="214">
        <f>N1177</f>
        <v>0</v>
      </c>
      <c r="DS1165" s="212"/>
      <c r="DT1165" s="209">
        <f>IF(SUM(L1178:N1178)&gt;0,SUM(L1178:N1178),0)</f>
        <v>0</v>
      </c>
      <c r="DU1165" s="209">
        <f>IF(SUM(P1178)&gt;0,SUM(P1178),0)</f>
        <v>0</v>
      </c>
      <c r="DV1165" s="214">
        <f>L1178</f>
        <v>0</v>
      </c>
      <c r="DW1165" s="214">
        <f>M1178</f>
        <v>0</v>
      </c>
      <c r="DX1165" s="214">
        <f>N1178</f>
        <v>0</v>
      </c>
      <c r="DY1165" s="212"/>
      <c r="DZ1165" s="212"/>
    </row>
    <row r="1166" spans="1:130">
      <c r="A1166" s="18"/>
      <c r="B1166" s="99"/>
      <c r="C1166" s="100"/>
      <c r="D1166" s="101"/>
      <c r="E1166" s="149" t="str">
        <f t="shared" si="591"/>
        <v/>
      </c>
      <c r="F1166" s="193"/>
      <c r="G1166" s="99"/>
      <c r="H1166" s="100"/>
      <c r="I1166" s="100"/>
      <c r="J1166" s="149" t="str">
        <f t="shared" si="592"/>
        <v/>
      </c>
      <c r="K1166" s="193"/>
      <c r="L1166" s="99"/>
      <c r="M1166" s="100"/>
      <c r="N1166" s="100"/>
      <c r="O1166" s="149" t="str">
        <f t="shared" si="593"/>
        <v/>
      </c>
      <c r="P1166" s="193"/>
      <c r="Q1166" s="99"/>
      <c r="R1166" s="100"/>
      <c r="S1166" s="100"/>
      <c r="T1166" s="149" t="str">
        <f t="shared" si="594"/>
        <v/>
      </c>
      <c r="U1166" s="193"/>
      <c r="V1166" s="99"/>
      <c r="W1166" s="100"/>
      <c r="X1166" s="100"/>
      <c r="Y1166" s="149" t="str">
        <f t="shared" si="595"/>
        <v/>
      </c>
      <c r="Z1166" s="193"/>
      <c r="AA1166" s="201" t="str">
        <f>IF(SUM(E1166,J1166,O1166,T1166,Y1166,Y1186,T1186,O1186,J1186,E1186,E1206,J1206,O1206,T1206,Y1206)&gt;0,(LARGE((E1166,J1166,O1166,T1166,Y1166,Y1186,T1186,O1186,J1186,E1186,E1206,J1206,O1206,T1206,Y1206),1)+LARGE((E1166,J1166,O1166,T1166,Y1166,Y1186,T1186,O1186,J1186,E1186,E1206,J1206,O1206,T1206,Y1206),2)+LARGE((E1166,J1166,O1166,T1166,Y1166,Y1186,T1186,O1186,J1186,E1186,E1206,J1206,O1206,T1206,Y1206),3)+LARGE((E1166,J1166,O1166,T1166,Y1166,Y1186,T1186,O1186,J1186,E1186,E1206,J1206,O1206,T1206,Y1206),4)),"")</f>
        <v/>
      </c>
      <c r="AB1166" s="202" t="str">
        <f>IF(SUM(BA1194)&gt;0, SUM(BA1194),"")</f>
        <v/>
      </c>
      <c r="AG1166" s="67"/>
      <c r="AH1166" s="213">
        <f>IF(SUM(Q1163:S1163)&gt;0,SUM(Q1163:S1163),0)</f>
        <v>0</v>
      </c>
      <c r="AI1166" s="213">
        <f>IF(SUM(U1163)&gt;0,SUM(U1163),0)</f>
        <v>0</v>
      </c>
      <c r="AJ1166" s="214">
        <f>Q1163</f>
        <v>0</v>
      </c>
      <c r="AK1166" s="214">
        <f>R1163</f>
        <v>0</v>
      </c>
      <c r="AL1166" s="214">
        <f>S1163</f>
        <v>0</v>
      </c>
      <c r="AM1166" s="214"/>
      <c r="AN1166" s="213">
        <f>IF(SUM(Q1164:S1164)&gt;0,SUM(Q1164:S1164),0)</f>
        <v>0</v>
      </c>
      <c r="AO1166" s="213">
        <f>IF(SUM(U1164)&gt;0,SUM(U1164),0)</f>
        <v>0</v>
      </c>
      <c r="AP1166" s="214">
        <f>Q1164</f>
        <v>0</v>
      </c>
      <c r="AQ1166" s="214">
        <f>R1164</f>
        <v>0</v>
      </c>
      <c r="AR1166" s="214">
        <f>S1164</f>
        <v>0</v>
      </c>
      <c r="AS1166" s="214"/>
      <c r="AT1166" s="213">
        <f>IF(SUM(Q1165:S1165)&gt;0,SUM(Q1165:S1165),0)</f>
        <v>0</v>
      </c>
      <c r="AU1166" s="213">
        <f>IF(SUM(U1165)&gt;0,SUM(U1165),0)</f>
        <v>0</v>
      </c>
      <c r="AV1166" s="214">
        <f>Q1165</f>
        <v>0</v>
      </c>
      <c r="AW1166" s="214">
        <f>R1165</f>
        <v>0</v>
      </c>
      <c r="AX1166" s="214">
        <f>S1165</f>
        <v>0</v>
      </c>
      <c r="AY1166" s="214"/>
      <c r="AZ1166" s="213">
        <f>IF(SUM(Q1166:S1166)&gt;0,SUM(Q1166:S1166),0)</f>
        <v>0</v>
      </c>
      <c r="BA1166" s="213">
        <f>IF(SUM(U1166)&gt;0,SUM(U1166),0)</f>
        <v>0</v>
      </c>
      <c r="BB1166" s="214">
        <f>Q1166</f>
        <v>0</v>
      </c>
      <c r="BC1166" s="214">
        <f>R1166</f>
        <v>0</v>
      </c>
      <c r="BD1166" s="214">
        <f>S1166</f>
        <v>0</v>
      </c>
      <c r="BE1166" s="214"/>
      <c r="BF1166" s="213">
        <f>IF(SUM(Q1167:S1167)&gt;0,SUM(Q1167:S1167),0)</f>
        <v>0</v>
      </c>
      <c r="BG1166" s="213">
        <f>IF(SUM(U1167)&gt;0,SUM(U1167),0)</f>
        <v>0</v>
      </c>
      <c r="BH1166" s="214">
        <f>Q1167</f>
        <v>0</v>
      </c>
      <c r="BI1166" s="214">
        <f>R1167</f>
        <v>0</v>
      </c>
      <c r="BJ1166" s="214">
        <f>S1167</f>
        <v>0</v>
      </c>
      <c r="BK1166" s="214"/>
      <c r="BL1166" s="213">
        <f>IF(SUM(Q1168:S1168)&gt;0,SUM(Q1168:S1168),0)</f>
        <v>0</v>
      </c>
      <c r="BM1166" s="213">
        <f>IF(SUM(U1168)&gt;0,SUM(U1168),0)</f>
        <v>0</v>
      </c>
      <c r="BN1166" s="214">
        <f>Q1168</f>
        <v>0</v>
      </c>
      <c r="BO1166" s="214">
        <f>R1168</f>
        <v>0</v>
      </c>
      <c r="BP1166" s="214">
        <f>S1168</f>
        <v>0</v>
      </c>
      <c r="BQ1166" s="214"/>
      <c r="BR1166" s="213">
        <f>IF(SUM(Q1169:S1169)&gt;0,SUM(Q1169:S1169),0)</f>
        <v>0</v>
      </c>
      <c r="BS1166" s="213">
        <f>IF(SUM(U1169)&gt;0,SUM(U1169),0)</f>
        <v>0</v>
      </c>
      <c r="BT1166" s="214">
        <f>Q1169</f>
        <v>0</v>
      </c>
      <c r="BU1166" s="214">
        <f>R1169</f>
        <v>0</v>
      </c>
      <c r="BV1166" s="214">
        <f>S1169</f>
        <v>0</v>
      </c>
      <c r="BW1166" s="214"/>
      <c r="BX1166" s="213">
        <f>IF(SUM(Q1170:S1170)&gt;0,SUM(Q1170:S1170),0)</f>
        <v>0</v>
      </c>
      <c r="BY1166" s="213">
        <f>IF(SUM(U1170)&gt;0,SUM(U1170),0)</f>
        <v>0</v>
      </c>
      <c r="BZ1166" s="214">
        <f>Q1170</f>
        <v>0</v>
      </c>
      <c r="CA1166" s="214">
        <f>R1170</f>
        <v>0</v>
      </c>
      <c r="CB1166" s="214">
        <f>S1170</f>
        <v>0</v>
      </c>
      <c r="CC1166" s="214"/>
      <c r="CD1166" s="213">
        <f>IF(SUM(Q1171:S1171)&gt;0,SUM(Q1171:S1171),0)</f>
        <v>0</v>
      </c>
      <c r="CE1166" s="213">
        <f>IF(SUM(U1171)&gt;0,SUM(U1171),0)</f>
        <v>0</v>
      </c>
      <c r="CF1166" s="214">
        <f>Q1171</f>
        <v>0</v>
      </c>
      <c r="CG1166" s="214">
        <f>R1171</f>
        <v>0</v>
      </c>
      <c r="CH1166" s="214">
        <f>S1171</f>
        <v>0</v>
      </c>
      <c r="CI1166" s="214"/>
      <c r="CJ1166" s="213">
        <f>IF(SUM(Q1172:S1172)&gt;0,SUM(Q1172:S1172),0)</f>
        <v>0</v>
      </c>
      <c r="CK1166" s="213">
        <f>IF(SUM(U1172)&gt;0,SUM(U1172),0)</f>
        <v>0</v>
      </c>
      <c r="CL1166" s="214">
        <f>Q1172</f>
        <v>0</v>
      </c>
      <c r="CM1166" s="214">
        <f>R1172</f>
        <v>0</v>
      </c>
      <c r="CN1166" s="214">
        <f>S1172</f>
        <v>0</v>
      </c>
      <c r="CO1166" s="214"/>
      <c r="CP1166" s="213">
        <f>IF(SUM(Q1173:S1173)&gt;0,SUM(Q1173:S1173),0)</f>
        <v>0</v>
      </c>
      <c r="CQ1166" s="213">
        <f>IF(SUM(U1173)&gt;0,SUM(U1173),0)</f>
        <v>0</v>
      </c>
      <c r="CR1166" s="214">
        <f>Q1173</f>
        <v>0</v>
      </c>
      <c r="CS1166" s="214">
        <f>R1173</f>
        <v>0</v>
      </c>
      <c r="CT1166" s="214">
        <f>S1173</f>
        <v>0</v>
      </c>
      <c r="CU1166" s="214"/>
      <c r="CV1166" s="213">
        <f>IF(SUM(Q1174:S1174)&gt;0,SUM(Q1174:S1174),0)</f>
        <v>0</v>
      </c>
      <c r="CW1166" s="213">
        <f>IF(SUM(U1174)&gt;0,SUM(U1174),0)</f>
        <v>0</v>
      </c>
      <c r="CX1166" s="214">
        <f>Q1174</f>
        <v>0</v>
      </c>
      <c r="CY1166" s="214">
        <f>R1174</f>
        <v>0</v>
      </c>
      <c r="CZ1166" s="214">
        <f>S1174</f>
        <v>0</v>
      </c>
      <c r="DA1166" s="214"/>
      <c r="DB1166" s="213">
        <f>IF(SUM(Q1175:S1175)&gt;0,SUM(Q1175:S1175),0)</f>
        <v>0</v>
      </c>
      <c r="DC1166" s="213">
        <f>IF(SUM(U1175)&gt;0,SUM(U1175),0)</f>
        <v>0</v>
      </c>
      <c r="DD1166" s="214">
        <f>Q1175</f>
        <v>0</v>
      </c>
      <c r="DE1166" s="214">
        <f>R1175</f>
        <v>0</v>
      </c>
      <c r="DF1166" s="214">
        <f>S1175</f>
        <v>0</v>
      </c>
      <c r="DG1166" s="214"/>
      <c r="DH1166" s="213">
        <f>IF(SUM(Q1176:S1176)&gt;0,SUM(Q1176:S1176),0)</f>
        <v>0</v>
      </c>
      <c r="DI1166" s="213">
        <f>IF(SUM(U1176)&gt;0,SUM(U1176),0)</f>
        <v>0</v>
      </c>
      <c r="DJ1166" s="214">
        <f>Q1176</f>
        <v>0</v>
      </c>
      <c r="DK1166" s="214">
        <f>R1176</f>
        <v>0</v>
      </c>
      <c r="DL1166" s="214">
        <f>S1176</f>
        <v>0</v>
      </c>
      <c r="DM1166" s="214"/>
      <c r="DN1166" s="209">
        <f>IF(SUM(Q1177:S1177)&gt;0,SUM(Q1177:S1177),0)</f>
        <v>0</v>
      </c>
      <c r="DO1166" s="209">
        <f>IF(SUM(U1177)&gt;0,SUM(U1177),0)</f>
        <v>0</v>
      </c>
      <c r="DP1166" s="214">
        <f>Q1177</f>
        <v>0</v>
      </c>
      <c r="DQ1166" s="214">
        <f>R1177</f>
        <v>0</v>
      </c>
      <c r="DR1166" s="214">
        <f>S1177</f>
        <v>0</v>
      </c>
      <c r="DS1166" s="212"/>
      <c r="DT1166" s="209">
        <f>IF(SUM(Q1178:S1178)&gt;0,SUM(Q1178:S1178),0)</f>
        <v>0</v>
      </c>
      <c r="DU1166" s="209">
        <f>IF(SUM(U1178)&gt;0,SUM(U1178),0)</f>
        <v>0</v>
      </c>
      <c r="DV1166" s="214">
        <f>Q1178</f>
        <v>0</v>
      </c>
      <c r="DW1166" s="214">
        <f>R1178</f>
        <v>0</v>
      </c>
      <c r="DX1166" s="214">
        <f>S1178</f>
        <v>0</v>
      </c>
      <c r="DY1166" s="212"/>
      <c r="DZ1166" s="212"/>
    </row>
    <row r="1167" spans="1:130">
      <c r="A1167" s="18"/>
      <c r="B1167" s="99"/>
      <c r="C1167" s="100"/>
      <c r="D1167" s="102"/>
      <c r="E1167" s="149" t="str">
        <f t="shared" si="591"/>
        <v/>
      </c>
      <c r="F1167" s="193"/>
      <c r="G1167" s="99"/>
      <c r="H1167" s="100"/>
      <c r="I1167" s="102"/>
      <c r="J1167" s="149" t="str">
        <f t="shared" si="592"/>
        <v/>
      </c>
      <c r="K1167" s="193"/>
      <c r="L1167" s="99"/>
      <c r="M1167" s="100"/>
      <c r="N1167" s="102"/>
      <c r="O1167" s="149" t="str">
        <f t="shared" si="593"/>
        <v/>
      </c>
      <c r="P1167" s="193"/>
      <c r="Q1167" s="99"/>
      <c r="R1167" s="100"/>
      <c r="S1167" s="100"/>
      <c r="T1167" s="149" t="str">
        <f t="shared" si="594"/>
        <v/>
      </c>
      <c r="U1167" s="193"/>
      <c r="V1167" s="99"/>
      <c r="W1167" s="100"/>
      <c r="X1167" s="102"/>
      <c r="Y1167" s="149" t="str">
        <f t="shared" si="595"/>
        <v/>
      </c>
      <c r="Z1167" s="193"/>
      <c r="AA1167" s="201" t="str">
        <f>IF(SUM(E1167,J1167,O1167,T1167,Y1167,Y1187,T1187,O1187,J1187,E1187,E1207,J1207,O1207,T1207,Y1207)&gt;0,(LARGE((E1167,J1167,O1167,T1167,Y1167,Y1187,T1187,O1187,J1187,E1187,E1207,J1207,O1207,T1207,Y1207),1)+LARGE((E1167,J1167,O1167,T1167,Y1167,Y1187,T1187,O1187,J1187,E1187,E1207,J1207,O1207,T1207,Y1207),2)+LARGE((E1167,J1167,O1167,T1167,Y1167,Y1187,T1187,O1187,J1187,E1187,E1207,J1207,O1207,T1207,Y1207),3)+LARGE((E1167,J1167,O1167,T1167,Y1167,Y1187,T1187,O1187,J1187,E1187,E1207,J1207,O1207,T1207,Y1207),4)),"")</f>
        <v/>
      </c>
      <c r="AB1167" s="202" t="str">
        <f>IF(SUM(BG1194)&gt;0,SUM(BG1194),"")</f>
        <v/>
      </c>
      <c r="AG1167" s="67"/>
      <c r="AH1167" s="213">
        <f>IF(SUM(V1163:X1163)&gt;0,SUM(V1163:X1163),0)</f>
        <v>0</v>
      </c>
      <c r="AI1167" s="213">
        <f>IF(SUM(Z1163)&gt;0,SUM(Z1163),0)</f>
        <v>0</v>
      </c>
      <c r="AJ1167" s="214">
        <f>V1163</f>
        <v>0</v>
      </c>
      <c r="AK1167" s="214">
        <f>W1163</f>
        <v>0</v>
      </c>
      <c r="AL1167" s="214">
        <f>X1163</f>
        <v>0</v>
      </c>
      <c r="AM1167" s="214"/>
      <c r="AN1167" s="213">
        <f>IF(SUM(V1164:X1164)&gt;0,SUM(V1164:X1164),0)</f>
        <v>0</v>
      </c>
      <c r="AO1167" s="213">
        <f>IF(SUM(Z1164)&gt;0,SUM(Z1164),0)</f>
        <v>0</v>
      </c>
      <c r="AP1167" s="214">
        <f>V1164</f>
        <v>0</v>
      </c>
      <c r="AQ1167" s="214">
        <f>W1164</f>
        <v>0</v>
      </c>
      <c r="AR1167" s="214">
        <f>X1164</f>
        <v>0</v>
      </c>
      <c r="AS1167" s="214"/>
      <c r="AT1167" s="213">
        <f>IF(SUM(V1165:X1165)&gt;0,SUM(V1165:X1165),0)</f>
        <v>0</v>
      </c>
      <c r="AU1167" s="213">
        <f>IF(SUM(Z1165)&gt;0,SUM(Z1165),0)</f>
        <v>0</v>
      </c>
      <c r="AV1167" s="214">
        <f>V1165</f>
        <v>0</v>
      </c>
      <c r="AW1167" s="214">
        <f>W1165</f>
        <v>0</v>
      </c>
      <c r="AX1167" s="214">
        <f>X1165</f>
        <v>0</v>
      </c>
      <c r="AY1167" s="214"/>
      <c r="AZ1167" s="213">
        <f>IF(SUM(V1166:X1166)&gt;0,SUM(V1166:X1166),0)</f>
        <v>0</v>
      </c>
      <c r="BA1167" s="213">
        <f>IF(SUM(Z1166)&gt;0,SUM(Z1166),0)</f>
        <v>0</v>
      </c>
      <c r="BB1167" s="214">
        <f>V1166</f>
        <v>0</v>
      </c>
      <c r="BC1167" s="214">
        <f>W1166</f>
        <v>0</v>
      </c>
      <c r="BD1167" s="214">
        <f>X1166</f>
        <v>0</v>
      </c>
      <c r="BE1167" s="214"/>
      <c r="BF1167" s="213">
        <f>IF(SUM(V1167:X1167)&gt;0,SUM(V1167:X1167),0)</f>
        <v>0</v>
      </c>
      <c r="BG1167" s="213">
        <f>IF(SUM(Z1167)&gt;0,SUM(Z1167),0)</f>
        <v>0</v>
      </c>
      <c r="BH1167" s="214">
        <f>V1167</f>
        <v>0</v>
      </c>
      <c r="BI1167" s="214">
        <f>W1167</f>
        <v>0</v>
      </c>
      <c r="BJ1167" s="214">
        <f>X1167</f>
        <v>0</v>
      </c>
      <c r="BK1167" s="214"/>
      <c r="BL1167" s="213">
        <f>IF(SUM(V1168:X1168)&gt;0,SUM(V1168:X1168),0)</f>
        <v>0</v>
      </c>
      <c r="BM1167" s="213">
        <f>IF(SUM(Z1168)&gt;0,SUM(Z1168),0)</f>
        <v>0</v>
      </c>
      <c r="BN1167" s="214">
        <f>V1168</f>
        <v>0</v>
      </c>
      <c r="BO1167" s="214">
        <f>W1168</f>
        <v>0</v>
      </c>
      <c r="BP1167" s="214">
        <f>X1168</f>
        <v>0</v>
      </c>
      <c r="BQ1167" s="214"/>
      <c r="BR1167" s="213">
        <f>IF(SUM(V1169:X1169)&gt;0,SUM(V1169:X1169),0)</f>
        <v>0</v>
      </c>
      <c r="BS1167" s="213">
        <f>IF(SUM(Z1169)&gt;0,SUM(Z1169),0)</f>
        <v>0</v>
      </c>
      <c r="BT1167" s="214">
        <f>V1169</f>
        <v>0</v>
      </c>
      <c r="BU1167" s="214">
        <f>W1169</f>
        <v>0</v>
      </c>
      <c r="BV1167" s="214">
        <f>X1169</f>
        <v>0</v>
      </c>
      <c r="BW1167" s="214"/>
      <c r="BX1167" s="213">
        <f>IF(SUM(V1170:X1170)&gt;0,SUM(V1170:X1170),0)</f>
        <v>0</v>
      </c>
      <c r="BY1167" s="213">
        <f>IF(SUM(Z1170)&gt;0,SUM(Z1170),0)</f>
        <v>0</v>
      </c>
      <c r="BZ1167" s="214">
        <f>V1170</f>
        <v>0</v>
      </c>
      <c r="CA1167" s="214">
        <f>W1170</f>
        <v>0</v>
      </c>
      <c r="CB1167" s="214">
        <f>X1170</f>
        <v>0</v>
      </c>
      <c r="CC1167" s="214"/>
      <c r="CD1167" s="213">
        <f>IF(SUM(V1171:X1171)&gt;0,SUM(V1171:X1171),0)</f>
        <v>0</v>
      </c>
      <c r="CE1167" s="213">
        <f>IF(SUM(Z1171)&gt;0,SUM(Z1171),0)</f>
        <v>0</v>
      </c>
      <c r="CF1167" s="214">
        <f>V1171</f>
        <v>0</v>
      </c>
      <c r="CG1167" s="214">
        <f>W1171</f>
        <v>0</v>
      </c>
      <c r="CH1167" s="214">
        <f>X1171</f>
        <v>0</v>
      </c>
      <c r="CI1167" s="214"/>
      <c r="CJ1167" s="213">
        <f>IF(SUM(V1172:X1172)&gt;0,SUM(V1172:X1172),0)</f>
        <v>0</v>
      </c>
      <c r="CK1167" s="213">
        <f>IF(SUM(Z1172)&gt;0,SUM(Z1172),0)</f>
        <v>0</v>
      </c>
      <c r="CL1167" s="214">
        <f>V1172</f>
        <v>0</v>
      </c>
      <c r="CM1167" s="214">
        <f>W1172</f>
        <v>0</v>
      </c>
      <c r="CN1167" s="214">
        <f>X1172</f>
        <v>0</v>
      </c>
      <c r="CO1167" s="214"/>
      <c r="CP1167" s="213">
        <f>IF(SUM(V1173:X1173)&gt;0,SUM(V1173:X1173),0)</f>
        <v>0</v>
      </c>
      <c r="CQ1167" s="213">
        <f>IF(SUM(Z1173)&gt;0,SUM(Z1173),0)</f>
        <v>0</v>
      </c>
      <c r="CR1167" s="214">
        <f>V1173</f>
        <v>0</v>
      </c>
      <c r="CS1167" s="214">
        <f>W1173</f>
        <v>0</v>
      </c>
      <c r="CT1167" s="214">
        <f>X1173</f>
        <v>0</v>
      </c>
      <c r="CU1167" s="214"/>
      <c r="CV1167" s="213">
        <f>IF(SUM(V1174:X1174)&gt;0,SUM(V1174:X1174),0)</f>
        <v>0</v>
      </c>
      <c r="CW1167" s="213">
        <f>IF(SUM(Z1174)&gt;0,SUM(Z1174),0)</f>
        <v>0</v>
      </c>
      <c r="CX1167" s="214">
        <f>V1174</f>
        <v>0</v>
      </c>
      <c r="CY1167" s="214">
        <f>W1174</f>
        <v>0</v>
      </c>
      <c r="CZ1167" s="214">
        <f>X1174</f>
        <v>0</v>
      </c>
      <c r="DA1167" s="214"/>
      <c r="DB1167" s="213">
        <f>IF(SUM(V1175:X1175)&gt;0,SUM(V1175:X1175),0)</f>
        <v>0</v>
      </c>
      <c r="DC1167" s="213">
        <f>IF(SUM(Z1175)&gt;0,SUM(Z1175),0)</f>
        <v>0</v>
      </c>
      <c r="DD1167" s="214">
        <f>V1175</f>
        <v>0</v>
      </c>
      <c r="DE1167" s="214">
        <f>W1175</f>
        <v>0</v>
      </c>
      <c r="DF1167" s="214">
        <f>X1175</f>
        <v>0</v>
      </c>
      <c r="DG1167" s="214"/>
      <c r="DH1167" s="213">
        <f>IF(SUM(V1176:X1176)&gt;0,SUM(V1176:X1176),0)</f>
        <v>0</v>
      </c>
      <c r="DI1167" s="213">
        <f>IF(SUM(Z1176)&gt;0,SUM(Z1176),0)</f>
        <v>0</v>
      </c>
      <c r="DJ1167" s="214">
        <f>V1176</f>
        <v>0</v>
      </c>
      <c r="DK1167" s="214">
        <f>W1176</f>
        <v>0</v>
      </c>
      <c r="DL1167" s="214">
        <f>X1176</f>
        <v>0</v>
      </c>
      <c r="DM1167" s="214"/>
      <c r="DN1167" s="209">
        <f>IF(SUM(V1177:X1177)&gt;0,SUM(V1177:X1177),0)</f>
        <v>0</v>
      </c>
      <c r="DO1167" s="209">
        <f>IF(SUM(Z1177)&gt;0,SUM(Z1177),0)</f>
        <v>0</v>
      </c>
      <c r="DP1167" s="214">
        <f>V1177</f>
        <v>0</v>
      </c>
      <c r="DQ1167" s="214">
        <f>W1177</f>
        <v>0</v>
      </c>
      <c r="DR1167" s="214">
        <f>X1177</f>
        <v>0</v>
      </c>
      <c r="DS1167" s="212"/>
      <c r="DT1167" s="209">
        <f>IF(SUM(V1178:X1178)&gt;0,SUM(V1178:X1178),0)</f>
        <v>0</v>
      </c>
      <c r="DU1167" s="209">
        <f>IF(SUM(Z1178)&gt;0,SUM(Z1178),0)</f>
        <v>0</v>
      </c>
      <c r="DV1167" s="214">
        <f>V1178</f>
        <v>0</v>
      </c>
      <c r="DW1167" s="214">
        <f>W1178</f>
        <v>0</v>
      </c>
      <c r="DX1167" s="214">
        <f>X1178</f>
        <v>0</v>
      </c>
      <c r="DY1167" s="212"/>
      <c r="DZ1167" s="212"/>
    </row>
    <row r="1168" spans="1:130">
      <c r="A1168" s="18"/>
      <c r="B1168" s="99"/>
      <c r="C1168" s="100"/>
      <c r="D1168" s="102"/>
      <c r="E1168" s="149" t="str">
        <f t="shared" si="591"/>
        <v/>
      </c>
      <c r="F1168" s="193"/>
      <c r="G1168" s="99"/>
      <c r="H1168" s="100"/>
      <c r="I1168" s="102"/>
      <c r="J1168" s="149" t="str">
        <f t="shared" si="592"/>
        <v/>
      </c>
      <c r="K1168" s="193"/>
      <c r="L1168" s="99"/>
      <c r="M1168" s="100"/>
      <c r="N1168" s="102"/>
      <c r="O1168" s="149" t="str">
        <f t="shared" si="593"/>
        <v/>
      </c>
      <c r="P1168" s="193"/>
      <c r="Q1168" s="99"/>
      <c r="R1168" s="100"/>
      <c r="S1168" s="100"/>
      <c r="T1168" s="149" t="str">
        <f t="shared" si="594"/>
        <v/>
      </c>
      <c r="U1168" s="193"/>
      <c r="V1168" s="99"/>
      <c r="W1168" s="100"/>
      <c r="X1168" s="102"/>
      <c r="Y1168" s="149" t="str">
        <f t="shared" si="595"/>
        <v/>
      </c>
      <c r="Z1168" s="193"/>
      <c r="AA1168" s="201" t="str">
        <f>IF(SUM(E1168,J1168,O1168,T1168,Y1168,Y1188,T1188,O1188,J1188,E1188,E1208,J1208,O1208,T1208,Y1208)&gt;0,(LARGE((E1168,J1168,O1168,T1168,Y1168,Y1188,T1188,O1188,J1188,E1188,E1208,J1208,O1208,T1208,Y1208),1)+LARGE((E1168,J1168,O1168,T1168,Y1168,Y1188,T1188,O1188,J1188,E1188,E1208,J1208,O1208,T1208,Y1208),2)+LARGE((E1168,J1168,O1168,T1168,Y1168,Y1188,T1188,O1188,J1188,E1188,E1208,J1208,O1208,T1208,Y1208),3)+LARGE((E1168,J1168,O1168,T1168,Y1168,Y1188,T1188,O1188,J1188,E1188,E1208,J1208,O1208,T1208,Y1208),4)),"")</f>
        <v/>
      </c>
      <c r="AB1168" s="202" t="str">
        <f>IF(SUM(BM1194)&gt;0,SUM(BM1194),"")</f>
        <v/>
      </c>
      <c r="AG1168" s="67"/>
      <c r="AH1168" s="213">
        <f>IF(SUM(B1183:D1183)&gt;0,SUM(B1183:D1183),0)</f>
        <v>0</v>
      </c>
      <c r="AI1168" s="213">
        <f>IF(SUM(F1183)&gt;0,SUM(F1183),0)</f>
        <v>0</v>
      </c>
      <c r="AJ1168" s="214">
        <f>B1183</f>
        <v>0</v>
      </c>
      <c r="AK1168" s="214">
        <f>C1183</f>
        <v>0</v>
      </c>
      <c r="AL1168" s="214">
        <f>D1183</f>
        <v>0</v>
      </c>
      <c r="AM1168" s="214"/>
      <c r="AN1168" s="213">
        <f>IF(SUM(B1184:D1184)&gt;0,SUM(B1184:D1184),0)</f>
        <v>0</v>
      </c>
      <c r="AO1168" s="213">
        <f>IF(SUM(F1184)&gt;0,SUM(F1184),0)</f>
        <v>0</v>
      </c>
      <c r="AP1168" s="214">
        <f>B1184</f>
        <v>0</v>
      </c>
      <c r="AQ1168" s="214">
        <f>C1184</f>
        <v>0</v>
      </c>
      <c r="AR1168" s="214">
        <f>D1184</f>
        <v>0</v>
      </c>
      <c r="AS1168" s="214"/>
      <c r="AT1168" s="213">
        <f>IF(SUM(B1185:D1185)&gt;0,SUM(B1185:D1185),0)</f>
        <v>0</v>
      </c>
      <c r="AU1168" s="213">
        <f>IF(SUM(F1185)&gt;0,SUM(F1185),0)</f>
        <v>0</v>
      </c>
      <c r="AV1168" s="214">
        <f>B1185</f>
        <v>0</v>
      </c>
      <c r="AW1168" s="214">
        <f>C1185</f>
        <v>0</v>
      </c>
      <c r="AX1168" s="214">
        <f>D1185</f>
        <v>0</v>
      </c>
      <c r="AY1168" s="214"/>
      <c r="AZ1168" s="213">
        <f>IF(SUM(B1186:D1186)&gt;0,SUM(B1186:D1186),0)</f>
        <v>0</v>
      </c>
      <c r="BA1168" s="213">
        <f>IF(SUM(F1186)&gt;0,SUM(F1186),0)</f>
        <v>0</v>
      </c>
      <c r="BB1168" s="214">
        <f>B1186</f>
        <v>0</v>
      </c>
      <c r="BC1168" s="214">
        <f>C1186</f>
        <v>0</v>
      </c>
      <c r="BD1168" s="214">
        <f>D1186</f>
        <v>0</v>
      </c>
      <c r="BE1168" s="214"/>
      <c r="BF1168" s="213">
        <f>IF(SUM(B1187:D1187)&gt;0,SUM(B1187:D1187),0)</f>
        <v>0</v>
      </c>
      <c r="BG1168" s="213">
        <f>IF(SUM(F1187)&gt;0,SUM(F1187),0)</f>
        <v>0</v>
      </c>
      <c r="BH1168" s="214">
        <f>B1187</f>
        <v>0</v>
      </c>
      <c r="BI1168" s="214">
        <f>C1187</f>
        <v>0</v>
      </c>
      <c r="BJ1168" s="214">
        <f>D1187</f>
        <v>0</v>
      </c>
      <c r="BK1168" s="214"/>
      <c r="BL1168" s="213">
        <f>IF(SUM(B1188:D1188)&gt;0,SUM(B1188:D1188),0)</f>
        <v>0</v>
      </c>
      <c r="BM1168" s="213">
        <f>IF(SUM(F1188)&gt;0,SUM(F1188),0)</f>
        <v>0</v>
      </c>
      <c r="BN1168" s="214">
        <f>B1188</f>
        <v>0</v>
      </c>
      <c r="BO1168" s="214">
        <f>C1188</f>
        <v>0</v>
      </c>
      <c r="BP1168" s="214">
        <f>D1188</f>
        <v>0</v>
      </c>
      <c r="BQ1168" s="214"/>
      <c r="BR1168" s="213">
        <f>IF(SUM(B1189:D1189)&gt;0,SUM(B1189:D1189),0)</f>
        <v>0</v>
      </c>
      <c r="BS1168" s="213">
        <f>IF(SUM(F1189)&gt;0,SUM(F1189),0)</f>
        <v>0</v>
      </c>
      <c r="BT1168" s="214">
        <f>B1189</f>
        <v>0</v>
      </c>
      <c r="BU1168" s="214">
        <f>C1189</f>
        <v>0</v>
      </c>
      <c r="BV1168" s="214">
        <f>D1189</f>
        <v>0</v>
      </c>
      <c r="BW1168" s="214"/>
      <c r="BX1168" s="213">
        <f>IF(SUM(B1190:D1190)&gt;0,SUM(B1190:D1190),0)</f>
        <v>0</v>
      </c>
      <c r="BY1168" s="213">
        <f>IF(SUM(F1190)&gt;0,SUM(F1190),0)</f>
        <v>0</v>
      </c>
      <c r="BZ1168" s="214">
        <f>B1190</f>
        <v>0</v>
      </c>
      <c r="CA1168" s="214">
        <f>C1190</f>
        <v>0</v>
      </c>
      <c r="CB1168" s="214">
        <f>D1190</f>
        <v>0</v>
      </c>
      <c r="CC1168" s="214"/>
      <c r="CD1168" s="213">
        <f>IF(SUM(B1191:D1191)&gt;0,SUM(B1191:D1191),0)</f>
        <v>0</v>
      </c>
      <c r="CE1168" s="213">
        <f>IF(SUM(F1191)&gt;0,SUM(F1191),0)</f>
        <v>0</v>
      </c>
      <c r="CF1168" s="214">
        <f>B1191</f>
        <v>0</v>
      </c>
      <c r="CG1168" s="214">
        <f>C1191</f>
        <v>0</v>
      </c>
      <c r="CH1168" s="214">
        <f>D1191</f>
        <v>0</v>
      </c>
      <c r="CI1168" s="214"/>
      <c r="CJ1168" s="213">
        <f>IF(SUM(B1192:D1192)&gt;0,SUM(B1192:D1192),0)</f>
        <v>0</v>
      </c>
      <c r="CK1168" s="213">
        <f>IF(SUM(F1192)&gt;0,SUM(F1192),0)</f>
        <v>0</v>
      </c>
      <c r="CL1168" s="214">
        <f>B1192</f>
        <v>0</v>
      </c>
      <c r="CM1168" s="214">
        <f>C1192</f>
        <v>0</v>
      </c>
      <c r="CN1168" s="214">
        <f>D1192</f>
        <v>0</v>
      </c>
      <c r="CO1168" s="214"/>
      <c r="CP1168" s="213">
        <f>IF(SUM(B1193:D1193)&gt;0,SUM(B1193:D1193),0)</f>
        <v>0</v>
      </c>
      <c r="CQ1168" s="213">
        <f>IF(SUM(F1193)&gt;0,SUM(F1193),0)</f>
        <v>0</v>
      </c>
      <c r="CR1168" s="214">
        <f>B1193</f>
        <v>0</v>
      </c>
      <c r="CS1168" s="214">
        <f>C1193</f>
        <v>0</v>
      </c>
      <c r="CT1168" s="214">
        <f>D1193</f>
        <v>0</v>
      </c>
      <c r="CU1168" s="214"/>
      <c r="CV1168" s="213">
        <f>IF(SUM(B1194:D1194)&gt;0,SUM(B1194:D1194),0)</f>
        <v>0</v>
      </c>
      <c r="CW1168" s="213">
        <f>IF(SUM(F1194)&gt;0,SUM(F1194),0)</f>
        <v>0</v>
      </c>
      <c r="CX1168" s="214">
        <f>B1194</f>
        <v>0</v>
      </c>
      <c r="CY1168" s="214">
        <f>C1194</f>
        <v>0</v>
      </c>
      <c r="CZ1168" s="214">
        <f>D1194</f>
        <v>0</v>
      </c>
      <c r="DA1168" s="214"/>
      <c r="DB1168" s="213">
        <f>IF(SUM(B1195:D1195)&gt;0,SUM(B1195:D1195),0)</f>
        <v>0</v>
      </c>
      <c r="DC1168" s="213">
        <f>IF(SUM(F1195)&gt;0,SUM(F1195),0)</f>
        <v>0</v>
      </c>
      <c r="DD1168" s="214">
        <f>B1195</f>
        <v>0</v>
      </c>
      <c r="DE1168" s="214">
        <f>C1195</f>
        <v>0</v>
      </c>
      <c r="DF1168" s="214">
        <f>D1195</f>
        <v>0</v>
      </c>
      <c r="DG1168" s="214"/>
      <c r="DH1168" s="213">
        <f>IF(SUM(B1196:D1196)&gt;0,SUM(B1196:D1196),0)</f>
        <v>0</v>
      </c>
      <c r="DI1168" s="213">
        <f>IF(SUM(F1196)&gt;0,SUM(F1196),0)</f>
        <v>0</v>
      </c>
      <c r="DJ1168" s="214">
        <f>B1196</f>
        <v>0</v>
      </c>
      <c r="DK1168" s="214">
        <f>C1196</f>
        <v>0</v>
      </c>
      <c r="DL1168" s="214">
        <f>D1196</f>
        <v>0</v>
      </c>
      <c r="DM1168" s="214"/>
      <c r="DN1168" s="209">
        <f>IF(SUM(B1197:D1197)&gt;0,SUM(B1197:D1197),0)</f>
        <v>0</v>
      </c>
      <c r="DO1168" s="209">
        <f>IF(SUM(F1197)&gt;0,SUM(F1196),0)</f>
        <v>0</v>
      </c>
      <c r="DP1168" s="214">
        <f>B1197</f>
        <v>0</v>
      </c>
      <c r="DQ1168" s="214">
        <f>C1197</f>
        <v>0</v>
      </c>
      <c r="DR1168" s="214">
        <f>D1197</f>
        <v>0</v>
      </c>
      <c r="DS1168" s="212"/>
      <c r="DT1168" s="209">
        <f>IF(SUM(B1198:D1198)&gt;0,SUM(B1198:D1198),0)</f>
        <v>0</v>
      </c>
      <c r="DU1168" s="209">
        <f>IF(SUM(F1198)&gt;0,SUM(F1198),0)</f>
        <v>0</v>
      </c>
      <c r="DV1168" s="214">
        <f>B1198</f>
        <v>0</v>
      </c>
      <c r="DW1168" s="214">
        <f>C1198</f>
        <v>0</v>
      </c>
      <c r="DX1168" s="214">
        <f>D1198</f>
        <v>0</v>
      </c>
      <c r="DY1168" s="212"/>
      <c r="DZ1168" s="212"/>
    </row>
    <row r="1169" spans="1:130">
      <c r="A1169" s="18"/>
      <c r="B1169" s="99"/>
      <c r="C1169" s="100"/>
      <c r="D1169" s="101"/>
      <c r="E1169" s="149" t="str">
        <f t="shared" si="591"/>
        <v/>
      </c>
      <c r="F1169" s="193"/>
      <c r="G1169" s="99"/>
      <c r="H1169" s="100"/>
      <c r="I1169" s="102"/>
      <c r="J1169" s="149" t="str">
        <f t="shared" si="592"/>
        <v/>
      </c>
      <c r="K1169" s="193"/>
      <c r="L1169" s="99"/>
      <c r="M1169" s="100"/>
      <c r="N1169" s="102"/>
      <c r="O1169" s="149" t="str">
        <f t="shared" si="593"/>
        <v/>
      </c>
      <c r="P1169" s="193"/>
      <c r="Q1169" s="99"/>
      <c r="R1169" s="100"/>
      <c r="S1169" s="100"/>
      <c r="T1169" s="149" t="str">
        <f t="shared" si="594"/>
        <v/>
      </c>
      <c r="U1169" s="193"/>
      <c r="V1169" s="99"/>
      <c r="W1169" s="100"/>
      <c r="X1169" s="100"/>
      <c r="Y1169" s="149" t="str">
        <f t="shared" si="595"/>
        <v/>
      </c>
      <c r="Z1169" s="193"/>
      <c r="AA1169" s="201" t="str">
        <f>IF(SUM(E1169,J1169,O1169,T1169,Y1169,Y1189,T1189,O1189,J1189,E1189,E1209,J1209,O1209,T1209,Y1209)&gt;0,(LARGE((E1169,J1169,O1169,T1169,Y1169,Y1189,T1189,O1189,J1189,E1189,E1209,J1209,O1209,T1209,Y1209),1)+LARGE((E1169,J1169,O1169,T1169,Y1169,Y1189,T1189,O1189,J1189,E1189,E1209,J1209,O1209,T1209,Y1209),2)+LARGE((E1169,J1169,O1169,T1169,Y1169,Y1189,T1189,O1189,J1189,E1189,E1209,J1209,O1209,T1209,Y1209),3)+LARGE((E1169,J1169,O1169,T1169,Y1169,Y1189,T1189,O1189,J1189,E1189,E1209,J1209,O1209,T1209,Y1209),4)),"")</f>
        <v/>
      </c>
      <c r="AB1169" s="202" t="str">
        <f>IF(SUM(BS1194)&gt;0,SUM(BS1194),"")</f>
        <v/>
      </c>
      <c r="AG1169" s="67"/>
      <c r="AH1169" s="213">
        <f>IF(SUM(G1183:I1183)&gt;0,SUM(G1183:I1183),0)</f>
        <v>0</v>
      </c>
      <c r="AI1169" s="213">
        <f>IF(SUM(K1183)&gt;0,SUM(K1183),0)</f>
        <v>0</v>
      </c>
      <c r="AJ1169" s="214">
        <f>G1183</f>
        <v>0</v>
      </c>
      <c r="AK1169" s="214">
        <f>H1183</f>
        <v>0</v>
      </c>
      <c r="AL1169" s="214">
        <f>I1183</f>
        <v>0</v>
      </c>
      <c r="AM1169" s="214"/>
      <c r="AN1169" s="213">
        <f>IF(SUM(G1184:I1184)&gt;0,SUM(G1184:I1184),0)</f>
        <v>0</v>
      </c>
      <c r="AO1169" s="213">
        <f>IF(SUM(K1184)&gt;0,SUM(K1184),0)</f>
        <v>0</v>
      </c>
      <c r="AP1169" s="214">
        <f>G1184</f>
        <v>0</v>
      </c>
      <c r="AQ1169" s="214">
        <f>H1184</f>
        <v>0</v>
      </c>
      <c r="AR1169" s="214">
        <f>I1184</f>
        <v>0</v>
      </c>
      <c r="AS1169" s="214"/>
      <c r="AT1169" s="213">
        <f>IF(SUM(G1185:I1185)&gt;0,SUM(G1185:I1185),0)</f>
        <v>0</v>
      </c>
      <c r="AU1169" s="213">
        <f>IF(SUM(K1185)&gt;0,SUM(K1185),0)</f>
        <v>0</v>
      </c>
      <c r="AV1169" s="214">
        <f>G1185</f>
        <v>0</v>
      </c>
      <c r="AW1169" s="214">
        <f>H1185</f>
        <v>0</v>
      </c>
      <c r="AX1169" s="214">
        <f>I1185</f>
        <v>0</v>
      </c>
      <c r="AY1169" s="214"/>
      <c r="AZ1169" s="213">
        <f>IF(SUM(G1186:I1186)&gt;0,SUM(G1186:I1186),0)</f>
        <v>0</v>
      </c>
      <c r="BA1169" s="213">
        <f>IF(SUM(K1186)&gt;0,SUM(K1186),0)</f>
        <v>0</v>
      </c>
      <c r="BB1169" s="214">
        <f>G1186</f>
        <v>0</v>
      </c>
      <c r="BC1169" s="214">
        <f>H1186</f>
        <v>0</v>
      </c>
      <c r="BD1169" s="214">
        <f>I1186</f>
        <v>0</v>
      </c>
      <c r="BE1169" s="214"/>
      <c r="BF1169" s="213">
        <f>IF(SUM(G1187:I1187)&gt;0,SUM(G1187:I1187),0)</f>
        <v>0</v>
      </c>
      <c r="BG1169" s="213">
        <f>IF(SUM(K1187)&gt;0,SUM(K1187),0)</f>
        <v>0</v>
      </c>
      <c r="BH1169" s="214">
        <f>G1187</f>
        <v>0</v>
      </c>
      <c r="BI1169" s="214">
        <f>H1187</f>
        <v>0</v>
      </c>
      <c r="BJ1169" s="214">
        <f>I1187</f>
        <v>0</v>
      </c>
      <c r="BK1169" s="214"/>
      <c r="BL1169" s="213">
        <f>IF(SUM(G1188:I1188)&gt;0,SUM(G1188:I1188),0)</f>
        <v>0</v>
      </c>
      <c r="BM1169" s="213">
        <f>IF(SUM(K1188)&gt;0,SUM(K1188),0)</f>
        <v>0</v>
      </c>
      <c r="BN1169" s="214">
        <f>G1188</f>
        <v>0</v>
      </c>
      <c r="BO1169" s="214">
        <f>H1188</f>
        <v>0</v>
      </c>
      <c r="BP1169" s="214">
        <f>I1188</f>
        <v>0</v>
      </c>
      <c r="BQ1169" s="214"/>
      <c r="BR1169" s="213">
        <f>IF(SUM(G1189:I1189)&gt;0,SUM(G1189:I1189),0)</f>
        <v>0</v>
      </c>
      <c r="BS1169" s="213">
        <f>IF(SUM(K1189)&gt;0,SUM(K1189),0)</f>
        <v>0</v>
      </c>
      <c r="BT1169" s="214">
        <f>G1189</f>
        <v>0</v>
      </c>
      <c r="BU1169" s="214">
        <f>H1189</f>
        <v>0</v>
      </c>
      <c r="BV1169" s="214">
        <f>I1189</f>
        <v>0</v>
      </c>
      <c r="BW1169" s="214"/>
      <c r="BX1169" s="213">
        <f>IF(SUM(G1190:I1190)&gt;0,SUM(G1190:I1190),0)</f>
        <v>0</v>
      </c>
      <c r="BY1169" s="213">
        <f>IF(SUM(K1190)&gt;0,SUM(K1190),0)</f>
        <v>0</v>
      </c>
      <c r="BZ1169" s="214">
        <f>G1190</f>
        <v>0</v>
      </c>
      <c r="CA1169" s="214">
        <f>H1190</f>
        <v>0</v>
      </c>
      <c r="CB1169" s="214">
        <f>I1190</f>
        <v>0</v>
      </c>
      <c r="CC1169" s="214"/>
      <c r="CD1169" s="213">
        <f>IF(SUM(G1191:I1191)&gt;0,SUM(G1191:I1191),0)</f>
        <v>0</v>
      </c>
      <c r="CE1169" s="213">
        <f>IF(SUM(K1191)&gt;0,SUM(K1191),0)</f>
        <v>0</v>
      </c>
      <c r="CF1169" s="214">
        <f>G1191</f>
        <v>0</v>
      </c>
      <c r="CG1169" s="214">
        <f>H1191</f>
        <v>0</v>
      </c>
      <c r="CH1169" s="214">
        <f>I1191</f>
        <v>0</v>
      </c>
      <c r="CI1169" s="214"/>
      <c r="CJ1169" s="213">
        <f>IF(SUM(G1192:I1192)&gt;0,SUM(G1192:I1192),0)</f>
        <v>0</v>
      </c>
      <c r="CK1169" s="213">
        <f>IF(SUM(K1192)&gt;0,SUM(K1192),0)</f>
        <v>0</v>
      </c>
      <c r="CL1169" s="214">
        <f>G1192</f>
        <v>0</v>
      </c>
      <c r="CM1169" s="214">
        <f>H1192</f>
        <v>0</v>
      </c>
      <c r="CN1169" s="214">
        <f>I1192</f>
        <v>0</v>
      </c>
      <c r="CO1169" s="214"/>
      <c r="CP1169" s="213">
        <f>IF(SUM(G1193:I1193)&gt;0,SUM(G1193:I1193),0)</f>
        <v>0</v>
      </c>
      <c r="CQ1169" s="213">
        <f>IF(SUM(K1193)&gt;0,SUM(K1193),0)</f>
        <v>0</v>
      </c>
      <c r="CR1169" s="214">
        <f>G1193</f>
        <v>0</v>
      </c>
      <c r="CS1169" s="214">
        <f>H1193</f>
        <v>0</v>
      </c>
      <c r="CT1169" s="214">
        <f>I1193</f>
        <v>0</v>
      </c>
      <c r="CU1169" s="214"/>
      <c r="CV1169" s="213">
        <f>IF(SUM(G1194:I1194)&gt;0,SUM(G1194:I1194),0)</f>
        <v>0</v>
      </c>
      <c r="CW1169" s="213">
        <f>IF(SUM(K1194)&gt;0,SUM(K1194),0)</f>
        <v>0</v>
      </c>
      <c r="CX1169" s="214">
        <f>G1194</f>
        <v>0</v>
      </c>
      <c r="CY1169" s="214">
        <f>H1194</f>
        <v>0</v>
      </c>
      <c r="CZ1169" s="214">
        <f>I1194</f>
        <v>0</v>
      </c>
      <c r="DA1169" s="214"/>
      <c r="DB1169" s="213">
        <f>IF(SUM(G1195:I1195)&gt;0,SUM(G1195:I1195),0)</f>
        <v>0</v>
      </c>
      <c r="DC1169" s="213">
        <f>IF(SUM(K1195)&gt;0,SUM(K1195),0)</f>
        <v>0</v>
      </c>
      <c r="DD1169" s="214">
        <f>G1195</f>
        <v>0</v>
      </c>
      <c r="DE1169" s="214">
        <f>H1195</f>
        <v>0</v>
      </c>
      <c r="DF1169" s="214">
        <f>I1195</f>
        <v>0</v>
      </c>
      <c r="DG1169" s="214"/>
      <c r="DH1169" s="213">
        <f>IF(SUM(G1196:I1196)&gt;0,SUM(G1196:I1196),0)</f>
        <v>0</v>
      </c>
      <c r="DI1169" s="213">
        <f>IF(SUM(K1196)&gt;0,SUM(K1196),0)</f>
        <v>0</v>
      </c>
      <c r="DJ1169" s="214">
        <f>G1196</f>
        <v>0</v>
      </c>
      <c r="DK1169" s="214">
        <f>H1196</f>
        <v>0</v>
      </c>
      <c r="DL1169" s="214">
        <f>I1196</f>
        <v>0</v>
      </c>
      <c r="DM1169" s="214"/>
      <c r="DN1169" s="209">
        <f>IF(SUM(G1197:I1197)&gt;0,SUM(G1197:I1197),0)</f>
        <v>0</v>
      </c>
      <c r="DO1169" s="209">
        <f>IF(SUM(K1197)&gt;0,SUM(K1196),0)</f>
        <v>0</v>
      </c>
      <c r="DP1169" s="214">
        <f>G1197</f>
        <v>0</v>
      </c>
      <c r="DQ1169" s="214">
        <f>H1197</f>
        <v>0</v>
      </c>
      <c r="DR1169" s="214">
        <f>I1197</f>
        <v>0</v>
      </c>
      <c r="DS1169" s="212"/>
      <c r="DT1169" s="209">
        <f>IF(SUM(G1198:I1198)&gt;0,SUM(G1198:I1198),0)</f>
        <v>0</v>
      </c>
      <c r="DU1169" s="209">
        <f>IF(SUM(K1198)&gt;0,SUM(K1198),0)</f>
        <v>0</v>
      </c>
      <c r="DV1169" s="214">
        <f>G1198</f>
        <v>0</v>
      </c>
      <c r="DW1169" s="214">
        <f>H1198</f>
        <v>0</v>
      </c>
      <c r="DX1169" s="214">
        <f>I1198</f>
        <v>0</v>
      </c>
      <c r="DY1169" s="212"/>
      <c r="DZ1169" s="212"/>
    </row>
    <row r="1170" spans="1:130">
      <c r="A1170" s="18"/>
      <c r="B1170" s="99"/>
      <c r="C1170" s="100"/>
      <c r="D1170" s="101"/>
      <c r="E1170" s="149" t="str">
        <f t="shared" si="591"/>
        <v/>
      </c>
      <c r="F1170" s="193"/>
      <c r="G1170" s="99"/>
      <c r="H1170" s="100"/>
      <c r="I1170" s="102"/>
      <c r="J1170" s="149" t="str">
        <f t="shared" si="592"/>
        <v/>
      </c>
      <c r="K1170" s="193"/>
      <c r="L1170" s="99"/>
      <c r="M1170" s="100"/>
      <c r="N1170" s="102"/>
      <c r="O1170" s="149" t="str">
        <f t="shared" si="593"/>
        <v/>
      </c>
      <c r="P1170" s="193"/>
      <c r="Q1170" s="99"/>
      <c r="R1170" s="100"/>
      <c r="S1170" s="102"/>
      <c r="T1170" s="149" t="str">
        <f t="shared" si="594"/>
        <v/>
      </c>
      <c r="U1170" s="193"/>
      <c r="V1170" s="99"/>
      <c r="W1170" s="100"/>
      <c r="X1170" s="102"/>
      <c r="Y1170" s="149" t="str">
        <f t="shared" si="595"/>
        <v/>
      </c>
      <c r="Z1170" s="193"/>
      <c r="AA1170" s="201" t="str">
        <f>IF(SUM(E1170,J1170,O1170,T1170,Y1170,Y1190,T1190,O1190,J1190,E1190,E1210,J1210,O1210,T1210,Y1210)&gt;0,(LARGE((E1170,J1170,O1170,T1170,Y1170,Y1190,T1190,O1190,J1190,E1190,E1210,J1210,O1210,T1210,Y1210),1)+LARGE((E1170,J1170,O1170,T1170,Y1170,Y1190,T1190,O1190,J1190,E1190,E1210,J1210,O1210,T1210,Y1210),2)+LARGE((E1170,J1170,O1170,T1170,Y1170,Y1190,T1190,O1190,J1190,E1190,E1210,J1210,O1210,T1210,Y1210),3)+LARGE((E1170,J1170,O1170,T1170,Y1170,Y1190,T1190,O1190,J1190,E1190,E1210,J1210,O1210,T1210,Y1210),4)),"")</f>
        <v/>
      </c>
      <c r="AB1170" s="202" t="str">
        <f>IF(SUM(BY1194)&gt;0,SUM(BY1194),"")</f>
        <v/>
      </c>
      <c r="AG1170" s="67"/>
      <c r="AH1170" s="213">
        <f>IF(SUM(L1183:N1183)&gt;0,SUM(L1183:N1183),0)</f>
        <v>0</v>
      </c>
      <c r="AI1170" s="213">
        <f>IF(SUM(P1183)&gt;0,SUM(P1183),0)</f>
        <v>0</v>
      </c>
      <c r="AJ1170" s="214">
        <f>L1183</f>
        <v>0</v>
      </c>
      <c r="AK1170" s="214">
        <f>M1183</f>
        <v>0</v>
      </c>
      <c r="AL1170" s="214">
        <f>N1183</f>
        <v>0</v>
      </c>
      <c r="AM1170" s="214"/>
      <c r="AN1170" s="213">
        <f>IF(SUM(L1184:N1184)&gt;0,SUM(L1184:N1184),0)</f>
        <v>0</v>
      </c>
      <c r="AO1170" s="213">
        <f>IF(SUM(P1184)&gt;0,SUM(P1184),0)</f>
        <v>0</v>
      </c>
      <c r="AP1170" s="214">
        <f>L1184</f>
        <v>0</v>
      </c>
      <c r="AQ1170" s="214">
        <f>M1184</f>
        <v>0</v>
      </c>
      <c r="AR1170" s="214">
        <f>N1184</f>
        <v>0</v>
      </c>
      <c r="AS1170" s="214"/>
      <c r="AT1170" s="213">
        <f>IF(SUM(L1185:N1185)&gt;0,SUM(L1185:N1185),0)</f>
        <v>0</v>
      </c>
      <c r="AU1170" s="213">
        <f>IF(SUM(P1185)&gt;0,SUM(P1185),0)</f>
        <v>0</v>
      </c>
      <c r="AV1170" s="214">
        <f>L1185</f>
        <v>0</v>
      </c>
      <c r="AW1170" s="214">
        <f>M1185</f>
        <v>0</v>
      </c>
      <c r="AX1170" s="214">
        <f>N1185</f>
        <v>0</v>
      </c>
      <c r="AY1170" s="214"/>
      <c r="AZ1170" s="213">
        <f>IF(SUM(L1186:N1186)&gt;0,SUM(L1186:N1186),0)</f>
        <v>0</v>
      </c>
      <c r="BA1170" s="213">
        <f>IF(SUM(P1186)&gt;0,SUM(P1186),0)</f>
        <v>0</v>
      </c>
      <c r="BB1170" s="214">
        <f>L1186</f>
        <v>0</v>
      </c>
      <c r="BC1170" s="214">
        <f>M1186</f>
        <v>0</v>
      </c>
      <c r="BD1170" s="214">
        <f>N1186</f>
        <v>0</v>
      </c>
      <c r="BE1170" s="214"/>
      <c r="BF1170" s="213">
        <f>IF(SUM(L1187:N1187)&gt;0,SUM(L1187:N1187),0)</f>
        <v>0</v>
      </c>
      <c r="BG1170" s="213">
        <f>IF(SUM(P1187)&gt;0,SUM(P1187),0)</f>
        <v>0</v>
      </c>
      <c r="BH1170" s="214">
        <f>L1187</f>
        <v>0</v>
      </c>
      <c r="BI1170" s="214">
        <f>M1187</f>
        <v>0</v>
      </c>
      <c r="BJ1170" s="214">
        <f>N1187</f>
        <v>0</v>
      </c>
      <c r="BK1170" s="214"/>
      <c r="BL1170" s="213">
        <f>IF(SUM(L1188:N1188)&gt;0,SUM(L1188:N1188),0)</f>
        <v>0</v>
      </c>
      <c r="BM1170" s="213">
        <f>IF(SUM(P1188)&gt;0,SUM(P1188),0)</f>
        <v>0</v>
      </c>
      <c r="BN1170" s="214">
        <f>L1188</f>
        <v>0</v>
      </c>
      <c r="BO1170" s="214">
        <f>M1188</f>
        <v>0</v>
      </c>
      <c r="BP1170" s="214">
        <f>N1188</f>
        <v>0</v>
      </c>
      <c r="BQ1170" s="214"/>
      <c r="BR1170" s="213">
        <f>IF(SUM(L1189:N1189)&gt;0,SUM(L1189:N1189),0)</f>
        <v>0</v>
      </c>
      <c r="BS1170" s="213">
        <f>IF(SUM(P1189)&gt;0,SUM(P1189),0)</f>
        <v>0</v>
      </c>
      <c r="BT1170" s="214">
        <f>L1189</f>
        <v>0</v>
      </c>
      <c r="BU1170" s="214">
        <f>M1189</f>
        <v>0</v>
      </c>
      <c r="BV1170" s="214">
        <f>N1189</f>
        <v>0</v>
      </c>
      <c r="BW1170" s="214"/>
      <c r="BX1170" s="213">
        <f>IF(SUM(L1190:N1190)&gt;0,SUM(L1190:N1190),0)</f>
        <v>0</v>
      </c>
      <c r="BY1170" s="213">
        <f>IF(SUM(P1190)&gt;0,SUM(P1190),0)</f>
        <v>0</v>
      </c>
      <c r="BZ1170" s="214">
        <f>L1190</f>
        <v>0</v>
      </c>
      <c r="CA1170" s="214">
        <f>M1190</f>
        <v>0</v>
      </c>
      <c r="CB1170" s="214">
        <f>N1190</f>
        <v>0</v>
      </c>
      <c r="CC1170" s="214"/>
      <c r="CD1170" s="213">
        <f>IF(SUM(L1191:N1191)&gt;0,SUM(L1191:N1191),0)</f>
        <v>0</v>
      </c>
      <c r="CE1170" s="213">
        <f>IF(SUM(P1191)&gt;0,SUM(P1191),0)</f>
        <v>0</v>
      </c>
      <c r="CF1170" s="214">
        <f>L1191</f>
        <v>0</v>
      </c>
      <c r="CG1170" s="214">
        <f>M1191</f>
        <v>0</v>
      </c>
      <c r="CH1170" s="214">
        <f>N1191</f>
        <v>0</v>
      </c>
      <c r="CI1170" s="214"/>
      <c r="CJ1170" s="213">
        <f>IF(SUM(L1192:N1192)&gt;0,SUM(L1192:N1192),0)</f>
        <v>0</v>
      </c>
      <c r="CK1170" s="213">
        <f>IF(SUM(P1192)&gt;0,SUM(P1192),0)</f>
        <v>0</v>
      </c>
      <c r="CL1170" s="214">
        <f>L1192</f>
        <v>0</v>
      </c>
      <c r="CM1170" s="214">
        <f>M1192</f>
        <v>0</v>
      </c>
      <c r="CN1170" s="214">
        <f>N1192</f>
        <v>0</v>
      </c>
      <c r="CO1170" s="214"/>
      <c r="CP1170" s="213">
        <f>IF(SUM(L1193:N1193)&gt;0,SUM(L1193:N1193),0)</f>
        <v>0</v>
      </c>
      <c r="CQ1170" s="213">
        <f>IF(SUM(P1193)&gt;0,SUM(P1193),0)</f>
        <v>0</v>
      </c>
      <c r="CR1170" s="214">
        <f>L1193</f>
        <v>0</v>
      </c>
      <c r="CS1170" s="214">
        <f>M1193</f>
        <v>0</v>
      </c>
      <c r="CT1170" s="214">
        <f>N1193</f>
        <v>0</v>
      </c>
      <c r="CU1170" s="214"/>
      <c r="CV1170" s="213">
        <f>IF(SUM(L1194:N1194)&gt;0,SUM(L1194:N1194),0)</f>
        <v>0</v>
      </c>
      <c r="CW1170" s="213">
        <f>IF(SUM(P1194)&gt;0,SUM(P1194),0)</f>
        <v>0</v>
      </c>
      <c r="CX1170" s="214">
        <f>L1194</f>
        <v>0</v>
      </c>
      <c r="CY1170" s="214">
        <f>M1194</f>
        <v>0</v>
      </c>
      <c r="CZ1170" s="214">
        <f>N1194</f>
        <v>0</v>
      </c>
      <c r="DA1170" s="214"/>
      <c r="DB1170" s="213">
        <f>IF(SUM(L1195:N1195)&gt;0,SUM(L1195:N1195),0)</f>
        <v>0</v>
      </c>
      <c r="DC1170" s="213">
        <f>IF(SUM(P1195)&gt;0,SUM(P1195),0)</f>
        <v>0</v>
      </c>
      <c r="DD1170" s="214">
        <f>L1195</f>
        <v>0</v>
      </c>
      <c r="DE1170" s="214">
        <f>M1195</f>
        <v>0</v>
      </c>
      <c r="DF1170" s="214">
        <f>N1195</f>
        <v>0</v>
      </c>
      <c r="DG1170" s="214"/>
      <c r="DH1170" s="213">
        <f>IF(SUM(L1196:N1196)&gt;0,SUM(L1196:N1196),0)</f>
        <v>0</v>
      </c>
      <c r="DI1170" s="213">
        <f>IF(SUM(P1196)&gt;0,SUM(P1196),0)</f>
        <v>0</v>
      </c>
      <c r="DJ1170" s="214">
        <f>L1196</f>
        <v>0</v>
      </c>
      <c r="DK1170" s="214">
        <f>M1196</f>
        <v>0</v>
      </c>
      <c r="DL1170" s="214">
        <f>N1196</f>
        <v>0</v>
      </c>
      <c r="DM1170" s="214"/>
      <c r="DN1170" s="209">
        <f>IF(SUM(L1197:N1197)&gt;0,SUM(L1197:N1197),0)</f>
        <v>0</v>
      </c>
      <c r="DO1170" s="209">
        <f>IF(SUM(P1197)&gt;0,SUM(P1196),0)</f>
        <v>0</v>
      </c>
      <c r="DP1170" s="214">
        <f>L1197</f>
        <v>0</v>
      </c>
      <c r="DQ1170" s="214">
        <f>M1197</f>
        <v>0</v>
      </c>
      <c r="DR1170" s="214">
        <f>N1197</f>
        <v>0</v>
      </c>
      <c r="DS1170" s="212"/>
      <c r="DT1170" s="209">
        <f>IF(SUM(L1198:N1198)&gt;0,SUM(L1198:N1198),0)</f>
        <v>0</v>
      </c>
      <c r="DU1170" s="209">
        <f>IF(SUM(P1198)&gt;0,SUM(P1198),0)</f>
        <v>0</v>
      </c>
      <c r="DV1170" s="214">
        <f>L1198</f>
        <v>0</v>
      </c>
      <c r="DW1170" s="214">
        <f>M1198</f>
        <v>0</v>
      </c>
      <c r="DX1170" s="214">
        <f>N1198</f>
        <v>0</v>
      </c>
      <c r="DY1170" s="212"/>
      <c r="DZ1170" s="212"/>
    </row>
    <row r="1171" spans="1:130">
      <c r="A1171" s="18"/>
      <c r="B1171" s="99"/>
      <c r="C1171" s="100"/>
      <c r="D1171" s="101"/>
      <c r="E1171" s="149" t="str">
        <f t="shared" si="591"/>
        <v/>
      </c>
      <c r="F1171" s="193"/>
      <c r="G1171" s="99"/>
      <c r="H1171" s="100"/>
      <c r="I1171" s="100"/>
      <c r="J1171" s="149" t="str">
        <f t="shared" si="592"/>
        <v/>
      </c>
      <c r="K1171" s="193"/>
      <c r="L1171" s="99"/>
      <c r="M1171" s="100"/>
      <c r="N1171" s="100"/>
      <c r="O1171" s="149" t="str">
        <f t="shared" si="593"/>
        <v/>
      </c>
      <c r="P1171" s="193"/>
      <c r="Q1171" s="99"/>
      <c r="R1171" s="100"/>
      <c r="S1171" s="100"/>
      <c r="T1171" s="149" t="str">
        <f t="shared" si="594"/>
        <v/>
      </c>
      <c r="U1171" s="193"/>
      <c r="V1171" s="99"/>
      <c r="W1171" s="100"/>
      <c r="X1171" s="100"/>
      <c r="Y1171" s="149" t="str">
        <f t="shared" si="595"/>
        <v/>
      </c>
      <c r="Z1171" s="193"/>
      <c r="AA1171" s="201" t="str">
        <f>IF(SUM(E1171,J1171,O1171,T1171,Y1171,Y1191,T1191,O1191,J1191,E1191,E1211,J1211,O1211,T1211,Y1211)&gt;0,(LARGE((E1171,J1171,O1171,T1171,Y1171,Y1191,T1191,O1191,J1191,E1191,E1211,J1211,O1211,T1211,Y1211),1)+LARGE((E1171,J1171,O1171,T1171,Y1171,Y1191,T1191,O1191,J1191,E1191,E1211,J1211,O1211,T1211,Y1211),2)+LARGE((E1171,J1171,O1171,T1171,Y1171,Y1191,T1191,O1191,J1191,E1191,E1211,J1211,O1211,T1211,Y1211),3)+LARGE((E1171,J1171,O1171,T1171,Y1171,Y1191,T1191,O1191,J1191,E1191,E1211,J1211,O1211,T1211,Y1211),4)),"")</f>
        <v/>
      </c>
      <c r="AB1171" s="202" t="str">
        <f>IF(SUM(CE1194)&gt;0,SUM(CE1194),"")</f>
        <v/>
      </c>
      <c r="AG1171" s="67"/>
      <c r="AH1171" s="213">
        <f>IF(SUM(Q1183:S1183)&gt;0,SUM(Q1183:S1183),0)</f>
        <v>0</v>
      </c>
      <c r="AI1171" s="213">
        <f>IF(SUM(U1183)&gt;0,SUM(U1183),0)</f>
        <v>0</v>
      </c>
      <c r="AJ1171" s="214">
        <f>Q1183</f>
        <v>0</v>
      </c>
      <c r="AK1171" s="214">
        <f>R1183</f>
        <v>0</v>
      </c>
      <c r="AL1171" s="214">
        <f>S1183</f>
        <v>0</v>
      </c>
      <c r="AM1171" s="214"/>
      <c r="AN1171" s="213">
        <f>IF(SUM(Q1184:S1184)&gt;0,SUM(Q1184:S1184),0)</f>
        <v>0</v>
      </c>
      <c r="AO1171" s="213">
        <f>IF(SUM(U1184)&gt;0,SUM(U1184),0)</f>
        <v>0</v>
      </c>
      <c r="AP1171" s="214">
        <f>Q1184</f>
        <v>0</v>
      </c>
      <c r="AQ1171" s="214">
        <f>R1184</f>
        <v>0</v>
      </c>
      <c r="AR1171" s="214">
        <f>S1184</f>
        <v>0</v>
      </c>
      <c r="AS1171" s="214"/>
      <c r="AT1171" s="213">
        <f>IF(SUM(Q1185:S1185)&gt;0,SUM(Q1185:S1185),0)</f>
        <v>0</v>
      </c>
      <c r="AU1171" s="213">
        <f>IF(SUM(U1185)&gt;0,SUM(U1185),0)</f>
        <v>0</v>
      </c>
      <c r="AV1171" s="214">
        <f>Q1185</f>
        <v>0</v>
      </c>
      <c r="AW1171" s="214">
        <f>R1185</f>
        <v>0</v>
      </c>
      <c r="AX1171" s="214">
        <f>S1185</f>
        <v>0</v>
      </c>
      <c r="AY1171" s="214"/>
      <c r="AZ1171" s="213">
        <f>IF(SUM(Q1186:S1186)&gt;0,SUM(Q1186:S1186),0)</f>
        <v>0</v>
      </c>
      <c r="BA1171" s="213">
        <f>IF(SUM(U1186)&gt;0,SUM(U1186),0)</f>
        <v>0</v>
      </c>
      <c r="BB1171" s="214">
        <f>Q1186</f>
        <v>0</v>
      </c>
      <c r="BC1171" s="214">
        <f>R1186</f>
        <v>0</v>
      </c>
      <c r="BD1171" s="214">
        <f>S1186</f>
        <v>0</v>
      </c>
      <c r="BE1171" s="214"/>
      <c r="BF1171" s="213">
        <f>IF(SUM(Q1187:S1187)&gt;0,SUM(Q1187:S1187),0)</f>
        <v>0</v>
      </c>
      <c r="BG1171" s="213">
        <f>IF(SUM(U1187)&gt;0,SUM(U1187),0)</f>
        <v>0</v>
      </c>
      <c r="BH1171" s="214">
        <f>Q1187</f>
        <v>0</v>
      </c>
      <c r="BI1171" s="214">
        <f>R1187</f>
        <v>0</v>
      </c>
      <c r="BJ1171" s="214">
        <f>S1187</f>
        <v>0</v>
      </c>
      <c r="BK1171" s="214"/>
      <c r="BL1171" s="213">
        <f>IF(SUM(Q1188:S1188)&gt;0,SUM(Q1188:S1188),0)</f>
        <v>0</v>
      </c>
      <c r="BM1171" s="213">
        <f>IF(SUM(U1188)&gt;0,SUM(U1188),0)</f>
        <v>0</v>
      </c>
      <c r="BN1171" s="214">
        <f>Q1188</f>
        <v>0</v>
      </c>
      <c r="BO1171" s="214">
        <f>R1188</f>
        <v>0</v>
      </c>
      <c r="BP1171" s="214">
        <f>S1188</f>
        <v>0</v>
      </c>
      <c r="BQ1171" s="214"/>
      <c r="BR1171" s="213">
        <f>IF(SUM(Q1189:S1189)&gt;0,SUM(Q1189:S1189),0)</f>
        <v>0</v>
      </c>
      <c r="BS1171" s="213">
        <f>IF(SUM(U1189)&gt;0,SUM(U1189),0)</f>
        <v>0</v>
      </c>
      <c r="BT1171" s="214">
        <f>Q1189</f>
        <v>0</v>
      </c>
      <c r="BU1171" s="214">
        <f>R1189</f>
        <v>0</v>
      </c>
      <c r="BV1171" s="214">
        <f>S1189</f>
        <v>0</v>
      </c>
      <c r="BW1171" s="214"/>
      <c r="BX1171" s="213">
        <f>IF(SUM(Q1190:S1190)&gt;0,SUM(Q1190:S1190),0)</f>
        <v>0</v>
      </c>
      <c r="BY1171" s="213">
        <f>IF(SUM(U1190)&gt;0,SUM(U1190),0)</f>
        <v>0</v>
      </c>
      <c r="BZ1171" s="214">
        <f>Q1190</f>
        <v>0</v>
      </c>
      <c r="CA1171" s="214">
        <f>R1190</f>
        <v>0</v>
      </c>
      <c r="CB1171" s="214">
        <f>S1190</f>
        <v>0</v>
      </c>
      <c r="CC1171" s="214"/>
      <c r="CD1171" s="213">
        <f>IF(SUM(Q1191:S1191)&gt;0,SUM(Q1191:S1191),0)</f>
        <v>0</v>
      </c>
      <c r="CE1171" s="213">
        <f>IF(SUM(U1191)&gt;0,SUM(U1191),0)</f>
        <v>0</v>
      </c>
      <c r="CF1171" s="214">
        <f>Q1191</f>
        <v>0</v>
      </c>
      <c r="CG1171" s="214">
        <f>R1191</f>
        <v>0</v>
      </c>
      <c r="CH1171" s="214">
        <f>S1191</f>
        <v>0</v>
      </c>
      <c r="CI1171" s="214"/>
      <c r="CJ1171" s="213">
        <f>IF(SUM(Q1192:S1192)&gt;0,SUM(Q1192:S1192),0)</f>
        <v>0</v>
      </c>
      <c r="CK1171" s="213">
        <f>IF(SUM(U1192)&gt;0,SUM(U1192),0)</f>
        <v>0</v>
      </c>
      <c r="CL1171" s="214">
        <f>Q1192</f>
        <v>0</v>
      </c>
      <c r="CM1171" s="214">
        <f>R1192</f>
        <v>0</v>
      </c>
      <c r="CN1171" s="214">
        <f>S1192</f>
        <v>0</v>
      </c>
      <c r="CO1171" s="214"/>
      <c r="CP1171" s="213">
        <f>IF(SUM(Q1193:S1193)&gt;0,SUM(Q1193:S1193),0)</f>
        <v>0</v>
      </c>
      <c r="CQ1171" s="213">
        <f>IF(SUM(U1193)&gt;0,SUM(U1193),0)</f>
        <v>0</v>
      </c>
      <c r="CR1171" s="214">
        <f>Q1193</f>
        <v>0</v>
      </c>
      <c r="CS1171" s="214">
        <f>R1193</f>
        <v>0</v>
      </c>
      <c r="CT1171" s="214">
        <f>S1193</f>
        <v>0</v>
      </c>
      <c r="CU1171" s="214"/>
      <c r="CV1171" s="213">
        <f>IF(SUM(Q1194:S1194)&gt;0,SUM(Q1194:S1194),0)</f>
        <v>0</v>
      </c>
      <c r="CW1171" s="213">
        <f>IF(SUM(U1194)&gt;0,SUM(U1194),0)</f>
        <v>0</v>
      </c>
      <c r="CX1171" s="214">
        <f>Q1194</f>
        <v>0</v>
      </c>
      <c r="CY1171" s="214">
        <f>R1194</f>
        <v>0</v>
      </c>
      <c r="CZ1171" s="214">
        <f>S1194</f>
        <v>0</v>
      </c>
      <c r="DA1171" s="214"/>
      <c r="DB1171" s="213">
        <f>IF(SUM(Q1195:S1195)&gt;0,SUM(Q1195:S1195),0)</f>
        <v>0</v>
      </c>
      <c r="DC1171" s="213">
        <f>IF(SUM(U1195)&gt;0,SUM(U1195),0)</f>
        <v>0</v>
      </c>
      <c r="DD1171" s="214">
        <f>Q1195</f>
        <v>0</v>
      </c>
      <c r="DE1171" s="214">
        <f>R1195</f>
        <v>0</v>
      </c>
      <c r="DF1171" s="214">
        <f>S1195</f>
        <v>0</v>
      </c>
      <c r="DG1171" s="214"/>
      <c r="DH1171" s="213">
        <f>IF(SUM(Q1196:S1196)&gt;0,SUM(Q1196:S1196),0)</f>
        <v>0</v>
      </c>
      <c r="DI1171" s="213">
        <f>IF(SUM(U1196)&gt;0,SUM(U1196),0)</f>
        <v>0</v>
      </c>
      <c r="DJ1171" s="214">
        <f>Q1196</f>
        <v>0</v>
      </c>
      <c r="DK1171" s="214">
        <f>R1196</f>
        <v>0</v>
      </c>
      <c r="DL1171" s="214">
        <f>S1196</f>
        <v>0</v>
      </c>
      <c r="DM1171" s="214"/>
      <c r="DN1171" s="209">
        <f>IF(SUM(Q1197:S1197)&gt;0,SUM(Q1197:S1197),0)</f>
        <v>0</v>
      </c>
      <c r="DO1171" s="209">
        <f>IF(SUM(U1197)&gt;0,SUM(U1196),0)</f>
        <v>0</v>
      </c>
      <c r="DP1171" s="214">
        <f>Q1197</f>
        <v>0</v>
      </c>
      <c r="DQ1171" s="214">
        <f>R1197</f>
        <v>0</v>
      </c>
      <c r="DR1171" s="214">
        <f>S1197</f>
        <v>0</v>
      </c>
      <c r="DS1171" s="212"/>
      <c r="DT1171" s="209">
        <f>IF(SUM(Q1198:S1198)&gt;0,SUM(Q1198:S1198),0)</f>
        <v>0</v>
      </c>
      <c r="DU1171" s="209">
        <f>IF(SUM(U1198)&gt;0,SUM(U1198),0)</f>
        <v>0</v>
      </c>
      <c r="DV1171" s="214">
        <f>Q1198</f>
        <v>0</v>
      </c>
      <c r="DW1171" s="214">
        <f>R1198</f>
        <v>0</v>
      </c>
      <c r="DX1171" s="214">
        <f>S1198</f>
        <v>0</v>
      </c>
      <c r="DY1171" s="212"/>
      <c r="DZ1171" s="212"/>
    </row>
    <row r="1172" spans="1:130">
      <c r="A1172" s="18"/>
      <c r="B1172" s="99"/>
      <c r="C1172" s="100"/>
      <c r="D1172" s="101"/>
      <c r="E1172" s="149" t="str">
        <f t="shared" si="591"/>
        <v/>
      </c>
      <c r="F1172" s="193"/>
      <c r="G1172" s="99"/>
      <c r="H1172" s="100"/>
      <c r="I1172" s="102"/>
      <c r="J1172" s="149" t="str">
        <f t="shared" si="592"/>
        <v/>
      </c>
      <c r="K1172" s="193"/>
      <c r="L1172" s="99"/>
      <c r="M1172" s="100"/>
      <c r="N1172" s="102"/>
      <c r="O1172" s="149" t="str">
        <f t="shared" si="593"/>
        <v/>
      </c>
      <c r="P1172" s="193"/>
      <c r="Q1172" s="99"/>
      <c r="R1172" s="100"/>
      <c r="S1172" s="100"/>
      <c r="T1172" s="149" t="str">
        <f t="shared" si="594"/>
        <v/>
      </c>
      <c r="U1172" s="193"/>
      <c r="V1172" s="99"/>
      <c r="W1172" s="100"/>
      <c r="X1172" s="100"/>
      <c r="Y1172" s="149" t="str">
        <f t="shared" si="595"/>
        <v/>
      </c>
      <c r="Z1172" s="193"/>
      <c r="AA1172" s="201" t="str">
        <f>IF(SUM(E1172,J1172,O1172,T1172,Y1172,Y1192,T1192,O1192,J1192,E1192,E1212,J1212,O1212,T1212,Y1212)&gt;0,(LARGE((E1172,J1172,O1172,T1172,Y1172,Y1192,T1192,O1192,J1192,E1192,E1212,J1212,O1212,T1212,Y1212),1)+LARGE((E1172,J1172,O1172,T1172,Y1172,Y1192,T1192,O1192,J1192,E1192,E1212,J1212,O1212,T1212,Y1212),2)+LARGE((E1172,J1172,O1172,T1172,Y1172,Y1192,T1192,O1192,J1192,E1192,E1212,J1212,O1212,T1212,Y1212),3)+LARGE((E1172,J1172,O1172,T1172,Y1172,Y1192,T1192,O1192,J1192,E1192,E1212,J1212,O1212,T1212,Y1212),4)),"")</f>
        <v/>
      </c>
      <c r="AB1172" s="202" t="str">
        <f>IF(SUM(CK1194)&gt;0,SUM(CK1194),"")</f>
        <v/>
      </c>
      <c r="AG1172" s="67"/>
      <c r="AH1172" s="213">
        <f>IF(SUM(V1183:X1183)&gt;0,SUM(V1183:X1183),0)</f>
        <v>0</v>
      </c>
      <c r="AI1172" s="213">
        <f>IF(SUM(Z1183)&gt;0,SUM(Z1183),0)</f>
        <v>0</v>
      </c>
      <c r="AJ1172" s="214">
        <f>V1183</f>
        <v>0</v>
      </c>
      <c r="AK1172" s="214">
        <f>W1183</f>
        <v>0</v>
      </c>
      <c r="AL1172" s="214">
        <f>X1183</f>
        <v>0</v>
      </c>
      <c r="AM1172" s="214"/>
      <c r="AN1172" s="213">
        <f>IF(SUM(V1184:X1184)&gt;0,SUM(V1184:X1184),0)</f>
        <v>0</v>
      </c>
      <c r="AO1172" s="213">
        <f>IF(SUM(Z1184)&gt;0,SUM(Z1184),0)</f>
        <v>0</v>
      </c>
      <c r="AP1172" s="214">
        <f>V1184</f>
        <v>0</v>
      </c>
      <c r="AQ1172" s="214">
        <f>W1184</f>
        <v>0</v>
      </c>
      <c r="AR1172" s="214">
        <f>X1184</f>
        <v>0</v>
      </c>
      <c r="AS1172" s="214"/>
      <c r="AT1172" s="213">
        <f>IF(SUM(V1185:X1185)&gt;0,SUM(V1185:X1185),0)</f>
        <v>0</v>
      </c>
      <c r="AU1172" s="213">
        <f>IF(SUM(Z1185)&gt;0,SUM(Z1185),0)</f>
        <v>0</v>
      </c>
      <c r="AV1172" s="214">
        <f>V1185</f>
        <v>0</v>
      </c>
      <c r="AW1172" s="214">
        <f>W1185</f>
        <v>0</v>
      </c>
      <c r="AX1172" s="214">
        <f>X1185</f>
        <v>0</v>
      </c>
      <c r="AY1172" s="214"/>
      <c r="AZ1172" s="213">
        <f>IF(SUM(V1186:X1186)&gt;0,SUM(V1186:X1186),0)</f>
        <v>0</v>
      </c>
      <c r="BA1172" s="213">
        <f>IF(SUM(Z1186)&gt;0,SUM(Z1186),0)</f>
        <v>0</v>
      </c>
      <c r="BB1172" s="214">
        <f>V1186</f>
        <v>0</v>
      </c>
      <c r="BC1172" s="214">
        <f>W1186</f>
        <v>0</v>
      </c>
      <c r="BD1172" s="214">
        <f>X1186</f>
        <v>0</v>
      </c>
      <c r="BE1172" s="214"/>
      <c r="BF1172" s="213">
        <f>IF(SUM(V1187:X1187)&gt;0,SUM(V1187:X1187),0)</f>
        <v>0</v>
      </c>
      <c r="BG1172" s="213">
        <f>IF(SUM(Z1187)&gt;0,SUM(Z1187),0)</f>
        <v>0</v>
      </c>
      <c r="BH1172" s="214">
        <f>V1187</f>
        <v>0</v>
      </c>
      <c r="BI1172" s="214">
        <f>W1187</f>
        <v>0</v>
      </c>
      <c r="BJ1172" s="214">
        <f>X1187</f>
        <v>0</v>
      </c>
      <c r="BK1172" s="214"/>
      <c r="BL1172" s="213">
        <f>IF(SUM(V1188:X1188)&gt;0,SUM(V1188:X1188),0)</f>
        <v>0</v>
      </c>
      <c r="BM1172" s="213">
        <f>IF(SUM(Z1188)&gt;0,SUM(Z1188),0)</f>
        <v>0</v>
      </c>
      <c r="BN1172" s="214">
        <f>V1188</f>
        <v>0</v>
      </c>
      <c r="BO1172" s="214">
        <f>W1188</f>
        <v>0</v>
      </c>
      <c r="BP1172" s="214">
        <f>X1188</f>
        <v>0</v>
      </c>
      <c r="BQ1172" s="214"/>
      <c r="BR1172" s="213">
        <f>IF(SUM(V1189:X1189)&gt;0,SUM(V1189:X1189),0)</f>
        <v>0</v>
      </c>
      <c r="BS1172" s="213">
        <f>IF(SUM(Z1189)&gt;0,SUM(Z1189),0)</f>
        <v>0</v>
      </c>
      <c r="BT1172" s="214">
        <f>V1189</f>
        <v>0</v>
      </c>
      <c r="BU1172" s="214">
        <f>W1189</f>
        <v>0</v>
      </c>
      <c r="BV1172" s="214">
        <f>X1189</f>
        <v>0</v>
      </c>
      <c r="BW1172" s="214"/>
      <c r="BX1172" s="213">
        <f>IF(SUM(V1190:X1190)&gt;0,SUM(V1190:X1190),0)</f>
        <v>0</v>
      </c>
      <c r="BY1172" s="213">
        <f>IF(SUM(Z1190)&gt;0,SUM(Z1190),0)</f>
        <v>0</v>
      </c>
      <c r="BZ1172" s="214">
        <f>V1190</f>
        <v>0</v>
      </c>
      <c r="CA1172" s="214">
        <f>W1190</f>
        <v>0</v>
      </c>
      <c r="CB1172" s="214">
        <f>X1190</f>
        <v>0</v>
      </c>
      <c r="CC1172" s="214"/>
      <c r="CD1172" s="213">
        <f>IF(SUM(V1191:X1191)&gt;0,SUM(V1191:X1191),0)</f>
        <v>0</v>
      </c>
      <c r="CE1172" s="213">
        <f>IF(SUM(Z1191)&gt;0,SUM(Z1191),0)</f>
        <v>0</v>
      </c>
      <c r="CF1172" s="214">
        <f>V1191</f>
        <v>0</v>
      </c>
      <c r="CG1172" s="214">
        <f>W1191</f>
        <v>0</v>
      </c>
      <c r="CH1172" s="214">
        <f>X1191</f>
        <v>0</v>
      </c>
      <c r="CI1172" s="214"/>
      <c r="CJ1172" s="213">
        <f>IF(SUM(V1192:X1192)&gt;0,SUM(V1192:X1192),0)</f>
        <v>0</v>
      </c>
      <c r="CK1172" s="213">
        <f>IF(SUM(Z1192)&gt;0,SUM(Z1192),0)</f>
        <v>0</v>
      </c>
      <c r="CL1172" s="214">
        <f>V1192</f>
        <v>0</v>
      </c>
      <c r="CM1172" s="214">
        <f>W1192</f>
        <v>0</v>
      </c>
      <c r="CN1172" s="214">
        <f>X1192</f>
        <v>0</v>
      </c>
      <c r="CO1172" s="214"/>
      <c r="CP1172" s="213">
        <f>IF(SUM(V1193:X1193)&gt;0,SUM(V1193:X1193),0)</f>
        <v>0</v>
      </c>
      <c r="CQ1172" s="213">
        <f>IF(SUM(Z1193)&gt;0,SUM(Z1193),0)</f>
        <v>0</v>
      </c>
      <c r="CR1172" s="214">
        <f>V1193</f>
        <v>0</v>
      </c>
      <c r="CS1172" s="214">
        <f>W1193</f>
        <v>0</v>
      </c>
      <c r="CT1172" s="214">
        <f>X1193</f>
        <v>0</v>
      </c>
      <c r="CU1172" s="214"/>
      <c r="CV1172" s="213">
        <f>IF(SUM(V1194:X1194)&gt;0,SUM(V1194:X1194),0)</f>
        <v>0</v>
      </c>
      <c r="CW1172" s="213">
        <f>IF(SUM(Z1194)&gt;0,SUM(Z1194),0)</f>
        <v>0</v>
      </c>
      <c r="CX1172" s="214">
        <f>V1194</f>
        <v>0</v>
      </c>
      <c r="CY1172" s="214">
        <f>W1194</f>
        <v>0</v>
      </c>
      <c r="CZ1172" s="214">
        <f>X1194</f>
        <v>0</v>
      </c>
      <c r="DA1172" s="214"/>
      <c r="DB1172" s="213">
        <f>IF(SUM(V1194:X1195)&gt;0,SUM(V1195:X1195),0)</f>
        <v>0</v>
      </c>
      <c r="DC1172" s="213">
        <f>IF(SUM(Z1195)&gt;0,SUM(Z1195),0)</f>
        <v>0</v>
      </c>
      <c r="DD1172" s="214">
        <f>V1195</f>
        <v>0</v>
      </c>
      <c r="DE1172" s="214">
        <f>W1195</f>
        <v>0</v>
      </c>
      <c r="DF1172" s="214">
        <f>X1195</f>
        <v>0</v>
      </c>
      <c r="DG1172" s="214"/>
      <c r="DH1172" s="213">
        <f>IF(SUM(V1196:X1196)&gt;0,SUM(V1196:X1196),0)</f>
        <v>0</v>
      </c>
      <c r="DI1172" s="213">
        <f>IF(SUM(Z1196)&gt;0,SUM(Z1196),0)</f>
        <v>0</v>
      </c>
      <c r="DJ1172" s="214">
        <f>V1196</f>
        <v>0</v>
      </c>
      <c r="DK1172" s="214">
        <f>W1196</f>
        <v>0</v>
      </c>
      <c r="DL1172" s="214">
        <f>X1196</f>
        <v>0</v>
      </c>
      <c r="DM1172" s="214"/>
      <c r="DN1172" s="209">
        <f>IF(SUM(V1197:X1197)&gt;0,SUM(V1197:X1197),0)</f>
        <v>0</v>
      </c>
      <c r="DO1172" s="209">
        <f>IF(SUM(Z1197)&gt;0,SUM(Z1196),0)</f>
        <v>0</v>
      </c>
      <c r="DP1172" s="214">
        <f>V1197</f>
        <v>0</v>
      </c>
      <c r="DQ1172" s="214">
        <f>W1197</f>
        <v>0</v>
      </c>
      <c r="DR1172" s="214">
        <f>X1197</f>
        <v>0</v>
      </c>
      <c r="DS1172" s="212"/>
      <c r="DT1172" s="209">
        <f>IF(SUM(V1198:X1198)&gt;0,SUM(V1198:X1198),0)</f>
        <v>0</v>
      </c>
      <c r="DU1172" s="209">
        <f>IF(SUM(Z1198)&gt;0,SUM(Z1198),0)</f>
        <v>0</v>
      </c>
      <c r="DV1172" s="214">
        <f>V1198</f>
        <v>0</v>
      </c>
      <c r="DW1172" s="214">
        <f>W1198</f>
        <v>0</v>
      </c>
      <c r="DX1172" s="214">
        <f>X1198</f>
        <v>0</v>
      </c>
      <c r="DY1172" s="212"/>
      <c r="DZ1172" s="212"/>
    </row>
    <row r="1173" spans="1:130">
      <c r="A1173" s="18"/>
      <c r="B1173" s="99"/>
      <c r="C1173" s="100"/>
      <c r="D1173" s="101"/>
      <c r="E1173" s="149" t="str">
        <f t="shared" si="591"/>
        <v/>
      </c>
      <c r="F1173" s="193"/>
      <c r="G1173" s="99"/>
      <c r="H1173" s="100"/>
      <c r="I1173" s="102"/>
      <c r="J1173" s="149" t="str">
        <f t="shared" si="592"/>
        <v/>
      </c>
      <c r="K1173" s="193"/>
      <c r="L1173" s="99"/>
      <c r="M1173" s="100"/>
      <c r="N1173" s="102"/>
      <c r="O1173" s="149" t="str">
        <f t="shared" si="593"/>
        <v/>
      </c>
      <c r="P1173" s="193"/>
      <c r="Q1173" s="99"/>
      <c r="R1173" s="100"/>
      <c r="S1173" s="102"/>
      <c r="T1173" s="149" t="str">
        <f t="shared" si="594"/>
        <v/>
      </c>
      <c r="U1173" s="193"/>
      <c r="V1173" s="99"/>
      <c r="W1173" s="100"/>
      <c r="X1173" s="102"/>
      <c r="Y1173" s="149" t="str">
        <f t="shared" si="595"/>
        <v/>
      </c>
      <c r="Z1173" s="193"/>
      <c r="AA1173" s="201" t="str">
        <f>IF(SUM(E1173,J1173,O1173,T1173,Y1173,Y1193,T1193,O1193,J1193,E1193,E1213,J1213,O1213,T1213,Y1213)&gt;0,(LARGE((E1173,J1173,O1173,T1173,Y1173,Y1193,T1193,O1193,J1193,E1193,E1213,J1213,O1213,T1213,Y1213),1)+LARGE((E1173,J1173,O1173,T1173,Y1173,Y1193,T1193,O1193,J1193,E1193,E1213,J1213,O1213,T1213,Y1213),2)+LARGE((E1173,J1173,O1173,T1173,Y1173,Y1193,T1193,O1193,J1193,E1193,E1213,J1213,O1213,T1213,Y1213),3)+LARGE((E1173,J1173,O1173,T1173,Y1173,Y1193,T1193,O1193,J1193,E1193,E1213,J1213,O1213,T1213,Y1213),4)),"")</f>
        <v/>
      </c>
      <c r="AB1173" s="202" t="str">
        <f>IF(SUM(CQ1194)&gt;0,SUM(CQ1194),"")</f>
        <v/>
      </c>
      <c r="AG1173" s="67"/>
      <c r="AH1173" s="213">
        <f>IF(SUM(B1203:D1203)&gt;0,SUM(B1203:D1203),0)</f>
        <v>0</v>
      </c>
      <c r="AI1173" s="213">
        <f>IF(SUM(F1203)&gt;0,SUM(F1203),0)</f>
        <v>0</v>
      </c>
      <c r="AJ1173" s="214">
        <f>B1203</f>
        <v>0</v>
      </c>
      <c r="AK1173" s="214">
        <f>C1203</f>
        <v>0</v>
      </c>
      <c r="AL1173" s="214">
        <f>D1203</f>
        <v>0</v>
      </c>
      <c r="AM1173" s="214"/>
      <c r="AN1173" s="213">
        <f>IF(SUM(B1204:D1204)&gt;0,SUM(B1204:D1204),0)</f>
        <v>0</v>
      </c>
      <c r="AO1173" s="213">
        <f>IF(SUM(F1204)&gt;0,SUM(F1204),0)</f>
        <v>0</v>
      </c>
      <c r="AP1173" s="214">
        <f>B1204</f>
        <v>0</v>
      </c>
      <c r="AQ1173" s="214">
        <f>C1204</f>
        <v>0</v>
      </c>
      <c r="AR1173" s="214">
        <f>D1204</f>
        <v>0</v>
      </c>
      <c r="AS1173" s="214"/>
      <c r="AT1173" s="213">
        <f>IF(SUM(B1205:D1205)&gt;0,SUM(B1205:D1205),0)</f>
        <v>0</v>
      </c>
      <c r="AU1173" s="213">
        <f>IF(SUM(F1205)&gt;0,SUM(F1205),0)</f>
        <v>0</v>
      </c>
      <c r="AV1173" s="214">
        <f>B1205</f>
        <v>0</v>
      </c>
      <c r="AW1173" s="214">
        <f>C1205</f>
        <v>0</v>
      </c>
      <c r="AX1173" s="214">
        <f>D1205</f>
        <v>0</v>
      </c>
      <c r="AY1173" s="214"/>
      <c r="AZ1173" s="213">
        <f>IF(SUM(B1206:D1206)&gt;0,SUM(B1206:D1206),0)</f>
        <v>0</v>
      </c>
      <c r="BA1173" s="213">
        <f>IF(SUM(F1206)&gt;0,SUM(F1206),0)</f>
        <v>0</v>
      </c>
      <c r="BB1173" s="214">
        <f>B1206</f>
        <v>0</v>
      </c>
      <c r="BC1173" s="214">
        <f>C1206</f>
        <v>0</v>
      </c>
      <c r="BD1173" s="214">
        <f>D1206</f>
        <v>0</v>
      </c>
      <c r="BE1173" s="214"/>
      <c r="BF1173" s="213">
        <f>IF(SUM(B1207:D1207)&gt;0,SUM(B1207:D1207),0)</f>
        <v>0</v>
      </c>
      <c r="BG1173" s="213">
        <f>IF(SUM(F1207)&gt;0,SUM(F1207),0)</f>
        <v>0</v>
      </c>
      <c r="BH1173" s="214">
        <f>B1207</f>
        <v>0</v>
      </c>
      <c r="BI1173" s="214">
        <f>C1207</f>
        <v>0</v>
      </c>
      <c r="BJ1173" s="214">
        <f>D1207</f>
        <v>0</v>
      </c>
      <c r="BK1173" s="214"/>
      <c r="BL1173" s="213">
        <f>IF(SUM(B1208:D1208)&gt;0,SUM(B1208:D1208),0)</f>
        <v>0</v>
      </c>
      <c r="BM1173" s="213">
        <f>IF(SUM(F1208)&gt;0,SUM(F1208),0)</f>
        <v>0</v>
      </c>
      <c r="BN1173" s="214">
        <f>B1208</f>
        <v>0</v>
      </c>
      <c r="BO1173" s="214">
        <f>C1208</f>
        <v>0</v>
      </c>
      <c r="BP1173" s="214">
        <f>D1208</f>
        <v>0</v>
      </c>
      <c r="BQ1173" s="214"/>
      <c r="BR1173" s="213">
        <f>IF(SUM(B1209:D1209)&gt;0,SUM(B1209:D1209),0)</f>
        <v>0</v>
      </c>
      <c r="BS1173" s="213">
        <f>IF(SUM(F1209)&gt;0,SUM(F1209),0)</f>
        <v>0</v>
      </c>
      <c r="BT1173" s="214">
        <f>B1209</f>
        <v>0</v>
      </c>
      <c r="BU1173" s="214">
        <f>C1209</f>
        <v>0</v>
      </c>
      <c r="BV1173" s="214">
        <f>D1209</f>
        <v>0</v>
      </c>
      <c r="BW1173" s="214"/>
      <c r="BX1173" s="213">
        <f>IF(SUM(B1210:D1210)&gt;0,SUM(B1210:D1210),0)</f>
        <v>0</v>
      </c>
      <c r="BY1173" s="213">
        <f>IF(SUM(F1210)&gt;0,SUM(F1210),0)</f>
        <v>0</v>
      </c>
      <c r="BZ1173" s="214">
        <f>B1210</f>
        <v>0</v>
      </c>
      <c r="CA1173" s="214">
        <f>C1210</f>
        <v>0</v>
      </c>
      <c r="CB1173" s="214">
        <f>D1210</f>
        <v>0</v>
      </c>
      <c r="CC1173" s="214"/>
      <c r="CD1173" s="213">
        <f>IF(SUM(B1211:D1211)&gt;0,SUM(B1211:D1211),0)</f>
        <v>0</v>
      </c>
      <c r="CE1173" s="213">
        <f>IF(SUM(F1211)&gt;0,SUM(F1211),0)</f>
        <v>0</v>
      </c>
      <c r="CF1173" s="214">
        <f>B1211</f>
        <v>0</v>
      </c>
      <c r="CG1173" s="214">
        <f>C1211</f>
        <v>0</v>
      </c>
      <c r="CH1173" s="214">
        <f>D1211</f>
        <v>0</v>
      </c>
      <c r="CI1173" s="214"/>
      <c r="CJ1173" s="213">
        <f>IF(SUM(B1212:D1212)&gt;0,SUM(B1212:D1212),0)</f>
        <v>0</v>
      </c>
      <c r="CK1173" s="213">
        <f>IF(SUM(F1212)&gt;0,SUM(F1212),0)</f>
        <v>0</v>
      </c>
      <c r="CL1173" s="214">
        <f>B1212</f>
        <v>0</v>
      </c>
      <c r="CM1173" s="214">
        <f>C1212</f>
        <v>0</v>
      </c>
      <c r="CN1173" s="214">
        <f>D1212</f>
        <v>0</v>
      </c>
      <c r="CO1173" s="214"/>
      <c r="CP1173" s="213">
        <f>IF(SUM(B1213:D1213)&gt;0,SUM(B1213:D1213),0)</f>
        <v>0</v>
      </c>
      <c r="CQ1173" s="213">
        <f>IF(SUM(F1213)&gt;0,SUM(F1213),0)</f>
        <v>0</v>
      </c>
      <c r="CR1173" s="214">
        <f>B1213</f>
        <v>0</v>
      </c>
      <c r="CS1173" s="214">
        <f>C1213</f>
        <v>0</v>
      </c>
      <c r="CT1173" s="214">
        <f>D1213</f>
        <v>0</v>
      </c>
      <c r="CU1173" s="214"/>
      <c r="CV1173" s="213">
        <f>IF(SUM(B1214:D1214)&gt;0,SUM(B1214:D1214),0)</f>
        <v>0</v>
      </c>
      <c r="CW1173" s="213">
        <f>IF(SUM(F1214)&gt;0,SUM(F1214),0)</f>
        <v>0</v>
      </c>
      <c r="CX1173" s="214">
        <f>B1214</f>
        <v>0</v>
      </c>
      <c r="CY1173" s="214">
        <f>C1214</f>
        <v>0</v>
      </c>
      <c r="CZ1173" s="214">
        <f>D1214</f>
        <v>0</v>
      </c>
      <c r="DA1173" s="214"/>
      <c r="DB1173" s="213">
        <f>IF(SUM(B1215:D1215)&gt;0,SUM(B1215:D1215),0)</f>
        <v>0</v>
      </c>
      <c r="DC1173" s="213">
        <f>IF(SUM(F1215)&gt;0,SUM(F1215),0)</f>
        <v>0</v>
      </c>
      <c r="DD1173" s="214">
        <f>B1215</f>
        <v>0</v>
      </c>
      <c r="DE1173" s="214">
        <f>C1215</f>
        <v>0</v>
      </c>
      <c r="DF1173" s="214">
        <f>D1215</f>
        <v>0</v>
      </c>
      <c r="DG1173" s="214"/>
      <c r="DH1173" s="213">
        <f>IF(SUM(B1216:D1216)&gt;0,SUM(B1216:D1216),0)</f>
        <v>0</v>
      </c>
      <c r="DI1173" s="213">
        <f>IF(SUM(F1216)&gt;0,SUM(F1216),0)</f>
        <v>0</v>
      </c>
      <c r="DJ1173" s="214">
        <f>B1216</f>
        <v>0</v>
      </c>
      <c r="DK1173" s="214">
        <f>C1216</f>
        <v>0</v>
      </c>
      <c r="DL1173" s="214">
        <f>D1216</f>
        <v>0</v>
      </c>
      <c r="DM1173" s="214"/>
      <c r="DN1173" s="209">
        <f>IF(SUM(B1217:D1217)&gt;0,SUM(B1217:D1217),0)</f>
        <v>0</v>
      </c>
      <c r="DO1173" s="209">
        <f>IF(SUM(F1217)&gt;0,SUM(F1217),0)</f>
        <v>0</v>
      </c>
      <c r="DP1173" s="214">
        <f>B1217</f>
        <v>0</v>
      </c>
      <c r="DQ1173" s="214">
        <f>C1217</f>
        <v>0</v>
      </c>
      <c r="DR1173" s="214">
        <f>D1217</f>
        <v>0</v>
      </c>
      <c r="DS1173" s="212"/>
      <c r="DT1173" s="209">
        <f>IF(SUM(B1218:D1218)&gt;0,SUM(B1218:D1218),0)</f>
        <v>0</v>
      </c>
      <c r="DU1173" s="209">
        <f>IF(SUM(F1218)&gt;0,SUM(F1218),0)</f>
        <v>0</v>
      </c>
      <c r="DV1173" s="214">
        <f>B1218</f>
        <v>0</v>
      </c>
      <c r="DW1173" s="214">
        <f>C1218</f>
        <v>0</v>
      </c>
      <c r="DX1173" s="214">
        <f>D1218</f>
        <v>0</v>
      </c>
      <c r="DY1173" s="212"/>
      <c r="DZ1173" s="212"/>
    </row>
    <row r="1174" spans="1:130">
      <c r="A1174" s="18"/>
      <c r="B1174" s="99"/>
      <c r="C1174" s="100"/>
      <c r="D1174" s="101"/>
      <c r="E1174" s="149" t="str">
        <f t="shared" si="591"/>
        <v/>
      </c>
      <c r="F1174" s="193"/>
      <c r="G1174" s="99"/>
      <c r="H1174" s="100"/>
      <c r="I1174" s="102"/>
      <c r="J1174" s="149" t="str">
        <f t="shared" si="592"/>
        <v/>
      </c>
      <c r="K1174" s="193"/>
      <c r="L1174" s="99"/>
      <c r="M1174" s="100"/>
      <c r="N1174" s="102"/>
      <c r="O1174" s="149" t="str">
        <f t="shared" si="593"/>
        <v/>
      </c>
      <c r="P1174" s="193"/>
      <c r="Q1174" s="99"/>
      <c r="R1174" s="100"/>
      <c r="S1174" s="102"/>
      <c r="T1174" s="149" t="str">
        <f t="shared" si="594"/>
        <v/>
      </c>
      <c r="U1174" s="193"/>
      <c r="V1174" s="99"/>
      <c r="W1174" s="100"/>
      <c r="X1174" s="102"/>
      <c r="Y1174" s="149" t="str">
        <f t="shared" si="595"/>
        <v/>
      </c>
      <c r="Z1174" s="193"/>
      <c r="AA1174" s="201" t="str">
        <f>IF(SUM(E1174,J1174,O1174,T1174,Y1174,Y1194,T1194,O1194,J1194,E1194,E1214,J1214,O1214,T1214,Y1214)&gt;0,(LARGE((E1174,J1174,O1174,T1174,Y1174,Y1194,T1194,O1194,J1194,E1194,E1214,J1214,O1214,T1214,Y1214),1)+LARGE((E1174,J1174,O1174,T1174,Y1174,Y1194,T1194,O1194,J1194,E1194,E1214,J1214,O1214,T1214,Y1214),2)+LARGE((E1174,J1174,O1174,T1174,Y1174,Y1194,T1194,O1194,J1194,E1194,E1214,J1214,O1214,T1214,Y1214),3)+LARGE((E1174,J1174,O1174,T1174,Y1174,Y1194,T1194,O1194,J1194,E1194,E1214,J1214,O1214,T1214,Y1214),4)),"")</f>
        <v/>
      </c>
      <c r="AB1174" s="202" t="str">
        <f>IF(SUM(CW1194)&gt;0,SUM(CW1194),"")</f>
        <v/>
      </c>
      <c r="AG1174" s="67"/>
      <c r="AH1174" s="213">
        <f>IF(SUM(G1203:I1203)&gt;0,SUM(G1203:I1203),0)</f>
        <v>0</v>
      </c>
      <c r="AI1174" s="213">
        <f>IF(SUM(K1203)&gt;0,SUM(K1203),0)</f>
        <v>0</v>
      </c>
      <c r="AJ1174" s="214">
        <f>G1203</f>
        <v>0</v>
      </c>
      <c r="AK1174" s="214">
        <f>H1203</f>
        <v>0</v>
      </c>
      <c r="AL1174" s="214">
        <f>I1203</f>
        <v>0</v>
      </c>
      <c r="AM1174" s="214"/>
      <c r="AN1174" s="213">
        <f>IF(SUM(G1204:I1204)&gt;0,SUM(G1204:I1204),0)</f>
        <v>0</v>
      </c>
      <c r="AO1174" s="213">
        <f>IF(SUM(K1204)&gt;0,SUM(K1204),0)</f>
        <v>0</v>
      </c>
      <c r="AP1174" s="214">
        <f>G1204</f>
        <v>0</v>
      </c>
      <c r="AQ1174" s="214">
        <f>H1204</f>
        <v>0</v>
      </c>
      <c r="AR1174" s="214">
        <f>I1204</f>
        <v>0</v>
      </c>
      <c r="AS1174" s="214"/>
      <c r="AT1174" s="213">
        <f>IF(SUM(G1205:I1205)&gt;0,SUM(G1205:I1205),0)</f>
        <v>0</v>
      </c>
      <c r="AU1174" s="213">
        <f>IF(SUM(K1205)&gt;0,SUM(K1205),0)</f>
        <v>0</v>
      </c>
      <c r="AV1174" s="214">
        <f>G1205</f>
        <v>0</v>
      </c>
      <c r="AW1174" s="214">
        <f>H1205</f>
        <v>0</v>
      </c>
      <c r="AX1174" s="214">
        <f>I1205</f>
        <v>0</v>
      </c>
      <c r="AY1174" s="214"/>
      <c r="AZ1174" s="213">
        <f>IF(SUM(G1206:I1206)&gt;0,SUM(G1206:I1206),0)</f>
        <v>0</v>
      </c>
      <c r="BA1174" s="213">
        <f>IF(SUM(K1206)&gt;0,SUM(K1206),0)</f>
        <v>0</v>
      </c>
      <c r="BB1174" s="214">
        <f>G1206</f>
        <v>0</v>
      </c>
      <c r="BC1174" s="214">
        <f>H1206</f>
        <v>0</v>
      </c>
      <c r="BD1174" s="214">
        <f>I1206</f>
        <v>0</v>
      </c>
      <c r="BE1174" s="214"/>
      <c r="BF1174" s="213">
        <f>IF(SUM(G1207:I1207)&gt;0,SUM(G1207:I1207),0)</f>
        <v>0</v>
      </c>
      <c r="BG1174" s="213">
        <f>IF(SUM(K1207)&gt;0,SUM(K1207),0)</f>
        <v>0</v>
      </c>
      <c r="BH1174" s="214">
        <f>G1207</f>
        <v>0</v>
      </c>
      <c r="BI1174" s="214">
        <f>H1207</f>
        <v>0</v>
      </c>
      <c r="BJ1174" s="214">
        <f>I1207</f>
        <v>0</v>
      </c>
      <c r="BK1174" s="214"/>
      <c r="BL1174" s="213">
        <f>IF(SUM(G1208:I1208)&gt;0,SUM(G1208:I1208),0)</f>
        <v>0</v>
      </c>
      <c r="BM1174" s="213">
        <f>IF(SUM(K1208)&gt;0,SUM(K1208),0)</f>
        <v>0</v>
      </c>
      <c r="BN1174" s="214">
        <f>G1208</f>
        <v>0</v>
      </c>
      <c r="BO1174" s="214">
        <f>H1208</f>
        <v>0</v>
      </c>
      <c r="BP1174" s="214">
        <f>I1208</f>
        <v>0</v>
      </c>
      <c r="BQ1174" s="214"/>
      <c r="BR1174" s="213">
        <f>IF(SUM(G1209:I1209)&gt;0,SUM(G1209:I1209),0)</f>
        <v>0</v>
      </c>
      <c r="BS1174" s="213">
        <f>IF(SUM(K1209)&gt;0,SUM(K1209),0)</f>
        <v>0</v>
      </c>
      <c r="BT1174" s="214">
        <f>G1209</f>
        <v>0</v>
      </c>
      <c r="BU1174" s="214">
        <f>H1209</f>
        <v>0</v>
      </c>
      <c r="BV1174" s="214">
        <f>I1209</f>
        <v>0</v>
      </c>
      <c r="BW1174" s="214"/>
      <c r="BX1174" s="213">
        <f>IF(SUM(G1210:I1210)&gt;0,SUM(G1210:I1210),0)</f>
        <v>0</v>
      </c>
      <c r="BY1174" s="213">
        <f>IF(SUM(K1210)&gt;0,SUM(K1210),0)</f>
        <v>0</v>
      </c>
      <c r="BZ1174" s="214">
        <f>G1210</f>
        <v>0</v>
      </c>
      <c r="CA1174" s="214">
        <f>H1210</f>
        <v>0</v>
      </c>
      <c r="CB1174" s="214">
        <f>I1210</f>
        <v>0</v>
      </c>
      <c r="CC1174" s="214"/>
      <c r="CD1174" s="213">
        <f>IF(SUM(G1211:I1211)&gt;0,SUM(G1211:I1211),0)</f>
        <v>0</v>
      </c>
      <c r="CE1174" s="213">
        <f>IF(SUM(K1211)&gt;0,SUM(K1211),0)</f>
        <v>0</v>
      </c>
      <c r="CF1174" s="214">
        <f>G1211</f>
        <v>0</v>
      </c>
      <c r="CG1174" s="214">
        <f>H1211</f>
        <v>0</v>
      </c>
      <c r="CH1174" s="214">
        <f>I1211</f>
        <v>0</v>
      </c>
      <c r="CI1174" s="214"/>
      <c r="CJ1174" s="213">
        <f>IF(SUM(G1212:I1212)&gt;0,SUM(G1212:I1212),0)</f>
        <v>0</v>
      </c>
      <c r="CK1174" s="213">
        <f>IF(SUM(K1212)&gt;0,SUM(K1212),0)</f>
        <v>0</v>
      </c>
      <c r="CL1174" s="214">
        <f>G1212</f>
        <v>0</v>
      </c>
      <c r="CM1174" s="214">
        <f>H1212</f>
        <v>0</v>
      </c>
      <c r="CN1174" s="214">
        <f>I1212</f>
        <v>0</v>
      </c>
      <c r="CO1174" s="214"/>
      <c r="CP1174" s="213">
        <f>IF(SUM(G1213:I1213)&gt;0,SUM(G1213:I1213),0)</f>
        <v>0</v>
      </c>
      <c r="CQ1174" s="213">
        <f>IF(SUM(K1213)&gt;0,SUM(K1213),0)</f>
        <v>0</v>
      </c>
      <c r="CR1174" s="214">
        <f>G1213</f>
        <v>0</v>
      </c>
      <c r="CS1174" s="214">
        <f>H1213</f>
        <v>0</v>
      </c>
      <c r="CT1174" s="214">
        <f>I1213</f>
        <v>0</v>
      </c>
      <c r="CU1174" s="214"/>
      <c r="CV1174" s="213">
        <f>IF(SUM(G1214:I1214)&gt;0,SUM(G1214:I1214),0)</f>
        <v>0</v>
      </c>
      <c r="CW1174" s="213">
        <f>IF(SUM(K1214)&gt;0,SUM(K1214),0)</f>
        <v>0</v>
      </c>
      <c r="CX1174" s="214">
        <f>G1214</f>
        <v>0</v>
      </c>
      <c r="CY1174" s="214">
        <f>H1214</f>
        <v>0</v>
      </c>
      <c r="CZ1174" s="214">
        <f>I1214</f>
        <v>0</v>
      </c>
      <c r="DA1174" s="214"/>
      <c r="DB1174" s="213">
        <f>IF(SUM(G1215:I1215)&gt;0,SUM(G1215:I1215),0)</f>
        <v>0</v>
      </c>
      <c r="DC1174" s="213">
        <f>IF(SUM(K1215)&gt;0,SUM(K1215),0)</f>
        <v>0</v>
      </c>
      <c r="DD1174" s="214">
        <f>G1215</f>
        <v>0</v>
      </c>
      <c r="DE1174" s="214">
        <f>H1215</f>
        <v>0</v>
      </c>
      <c r="DF1174" s="214">
        <f>I1215</f>
        <v>0</v>
      </c>
      <c r="DG1174" s="214"/>
      <c r="DH1174" s="213">
        <f>IF(SUM(G1216:I1216)&gt;0,SUM(G1216:I1216),0)</f>
        <v>0</v>
      </c>
      <c r="DI1174" s="213">
        <f>IF(SUM(K1216)&gt;0,SUM(K1216),0)</f>
        <v>0</v>
      </c>
      <c r="DJ1174" s="214">
        <f>G1216</f>
        <v>0</v>
      </c>
      <c r="DK1174" s="214">
        <f>H1216</f>
        <v>0</v>
      </c>
      <c r="DL1174" s="214">
        <f>I1216</f>
        <v>0</v>
      </c>
      <c r="DM1174" s="214"/>
      <c r="DN1174" s="209">
        <f>IF(SUM(G1217:I1217)&gt;0,SUM(G1217:I1217),0)</f>
        <v>0</v>
      </c>
      <c r="DO1174" s="209">
        <f>IF(SUM(K1217)&gt;0,SUM(K1217),0)</f>
        <v>0</v>
      </c>
      <c r="DP1174" s="214">
        <f>G1217</f>
        <v>0</v>
      </c>
      <c r="DQ1174" s="214">
        <f>H1217</f>
        <v>0</v>
      </c>
      <c r="DR1174" s="214">
        <f>I1217</f>
        <v>0</v>
      </c>
      <c r="DS1174" s="212"/>
      <c r="DT1174" s="209">
        <f>IF(SUM(G1218:I1218)&gt;0,SUM(G1218:I1218),0)</f>
        <v>0</v>
      </c>
      <c r="DU1174" s="209">
        <f>IF(SUM(K1218)&gt;0,SUM(K1218),0)</f>
        <v>0</v>
      </c>
      <c r="DV1174" s="214">
        <f>G1218</f>
        <v>0</v>
      </c>
      <c r="DW1174" s="214">
        <f>H1218</f>
        <v>0</v>
      </c>
      <c r="DX1174" s="214">
        <f>I1218</f>
        <v>0</v>
      </c>
      <c r="DY1174" s="212"/>
      <c r="DZ1174" s="212"/>
    </row>
    <row r="1175" spans="1:130">
      <c r="A1175" s="18"/>
      <c r="B1175" s="99"/>
      <c r="C1175" s="100"/>
      <c r="D1175" s="101"/>
      <c r="E1175" s="149" t="str">
        <f t="shared" si="591"/>
        <v/>
      </c>
      <c r="F1175" s="193"/>
      <c r="G1175" s="99"/>
      <c r="H1175" s="100"/>
      <c r="I1175" s="100"/>
      <c r="J1175" s="149" t="str">
        <f t="shared" si="592"/>
        <v/>
      </c>
      <c r="K1175" s="193"/>
      <c r="L1175" s="99"/>
      <c r="M1175" s="100"/>
      <c r="N1175" s="100"/>
      <c r="O1175" s="149" t="str">
        <f t="shared" si="593"/>
        <v/>
      </c>
      <c r="P1175" s="193"/>
      <c r="Q1175" s="99"/>
      <c r="R1175" s="100"/>
      <c r="S1175" s="100"/>
      <c r="T1175" s="149" t="str">
        <f t="shared" si="594"/>
        <v/>
      </c>
      <c r="U1175" s="193"/>
      <c r="V1175" s="99"/>
      <c r="W1175" s="100"/>
      <c r="X1175" s="100"/>
      <c r="Y1175" s="149" t="str">
        <f t="shared" si="595"/>
        <v/>
      </c>
      <c r="Z1175" s="193"/>
      <c r="AA1175" s="201" t="str">
        <f>IF(SUM(E1175,J1175,O1175,T1175,Y1175,Y1195,T1195,O1195,J1195,E1195,E1215,J1215,O1215,T1215,Y1215)&gt;0,(LARGE((E1175,J1175,O1175,T1175,Y1175,Y1195,T1195,O1195,J1195,E1195,E1215,J1215,O1215,T1215,Y1215),1)+LARGE((E1175,J1175,O1175,T1175,Y1175,Y1195,T1195,O1195,J1195,E1195,E1215,J1215,O1215,T1215,Y1215),2)+LARGE((E1175,J1175,O1175,T1175,Y1175,Y1195,T1195,O1195,J1195,E1195,E1215,J1215,O1215,T1215,Y1215),3)+LARGE((E1175,J1175,O1175,T1175,Y1175,Y1195,T1195,O1195,J1195,E1195,E1215,J1215,O1215,T1215,Y1215),4)),"")</f>
        <v/>
      </c>
      <c r="AB1175" s="202" t="str">
        <f>IF(SUM(DC1194)&gt;0,SUM(DC1194),"")</f>
        <v/>
      </c>
      <c r="AG1175" s="67"/>
      <c r="AH1175" s="213">
        <f>IF(SUM(L1203:N1203)&gt;0,SUM(L1203:N1203),0)</f>
        <v>0</v>
      </c>
      <c r="AI1175" s="213">
        <f>IF(SUM(P1203)&gt;0,SUM(P1203),0)</f>
        <v>0</v>
      </c>
      <c r="AJ1175" s="214">
        <f>L1203</f>
        <v>0</v>
      </c>
      <c r="AK1175" s="214">
        <f>M1203</f>
        <v>0</v>
      </c>
      <c r="AL1175" s="214">
        <f>N1203</f>
        <v>0</v>
      </c>
      <c r="AM1175" s="214"/>
      <c r="AN1175" s="213">
        <f>IF(SUM(L1204:N1204)&gt;0,SUM(L1204:N1204),0)</f>
        <v>0</v>
      </c>
      <c r="AO1175" s="213">
        <f>IF(SUM(P1204)&gt;0,SUM(P1204),0)</f>
        <v>0</v>
      </c>
      <c r="AP1175" s="214">
        <f>L1204</f>
        <v>0</v>
      </c>
      <c r="AQ1175" s="214">
        <f>M1204</f>
        <v>0</v>
      </c>
      <c r="AR1175" s="214">
        <f>N1204</f>
        <v>0</v>
      </c>
      <c r="AS1175" s="214"/>
      <c r="AT1175" s="213">
        <f>IF(SUM(L1205:N1205)&gt;0,SUM(L1205:N1205),0)</f>
        <v>0</v>
      </c>
      <c r="AU1175" s="213">
        <f>IF(SUM(P1205)&gt;0,SUM(P1205),0)</f>
        <v>0</v>
      </c>
      <c r="AV1175" s="214">
        <f>L1205</f>
        <v>0</v>
      </c>
      <c r="AW1175" s="214">
        <f>M1205</f>
        <v>0</v>
      </c>
      <c r="AX1175" s="214">
        <f>N1205</f>
        <v>0</v>
      </c>
      <c r="AY1175" s="214"/>
      <c r="AZ1175" s="213">
        <f>IF(SUM(L1206:N1206)&gt;0,SUM(L1206:N1206),0)</f>
        <v>0</v>
      </c>
      <c r="BA1175" s="213">
        <f>IF(SUM(P1206)&gt;0,SUM(P1206),0)</f>
        <v>0</v>
      </c>
      <c r="BB1175" s="214">
        <f>L1206</f>
        <v>0</v>
      </c>
      <c r="BC1175" s="214">
        <f>M1206</f>
        <v>0</v>
      </c>
      <c r="BD1175" s="214">
        <f>N1206</f>
        <v>0</v>
      </c>
      <c r="BE1175" s="214"/>
      <c r="BF1175" s="213">
        <f>IF(SUM(L1207:N1207)&gt;0,SUM(L1207:N1207),0)</f>
        <v>0</v>
      </c>
      <c r="BG1175" s="213">
        <f>IF(SUM(P1207)&gt;0,SUM(P1207),0)</f>
        <v>0</v>
      </c>
      <c r="BH1175" s="214">
        <f>L1207</f>
        <v>0</v>
      </c>
      <c r="BI1175" s="214">
        <f>M1207</f>
        <v>0</v>
      </c>
      <c r="BJ1175" s="214">
        <f>N1207</f>
        <v>0</v>
      </c>
      <c r="BK1175" s="214"/>
      <c r="BL1175" s="213">
        <f>IF(SUM(L1208:N1208)&gt;0,SUM(L1208:N1208),0)</f>
        <v>0</v>
      </c>
      <c r="BM1175" s="213">
        <f>IF(SUM(P1208)&gt;0,SUM(P1208),0)</f>
        <v>0</v>
      </c>
      <c r="BN1175" s="214">
        <f>L1208</f>
        <v>0</v>
      </c>
      <c r="BO1175" s="214">
        <f>M1208</f>
        <v>0</v>
      </c>
      <c r="BP1175" s="214">
        <f>N1208</f>
        <v>0</v>
      </c>
      <c r="BQ1175" s="214"/>
      <c r="BR1175" s="213">
        <f>IF(SUM(L1209:N1209)&gt;0,SUM(L1209:N1209),0)</f>
        <v>0</v>
      </c>
      <c r="BS1175" s="213">
        <f>IF(SUM(P1209)&gt;0,SUM(P1209),0)</f>
        <v>0</v>
      </c>
      <c r="BT1175" s="214">
        <f>L1209</f>
        <v>0</v>
      </c>
      <c r="BU1175" s="214">
        <f>M1209</f>
        <v>0</v>
      </c>
      <c r="BV1175" s="214">
        <f>N1209</f>
        <v>0</v>
      </c>
      <c r="BW1175" s="214"/>
      <c r="BX1175" s="213">
        <f>IF(SUM(L1210:N1210)&gt;0,SUM(L1210:N1210),0)</f>
        <v>0</v>
      </c>
      <c r="BY1175" s="213">
        <f>IF(SUM(P1210)&gt;0,SUM(P1210),0)</f>
        <v>0</v>
      </c>
      <c r="BZ1175" s="214">
        <f>L1210</f>
        <v>0</v>
      </c>
      <c r="CA1175" s="214">
        <f>M1210</f>
        <v>0</v>
      </c>
      <c r="CB1175" s="214">
        <f>N1210</f>
        <v>0</v>
      </c>
      <c r="CC1175" s="214"/>
      <c r="CD1175" s="213">
        <f>IF(SUM(L1211:N1211)&gt;0,SUM(L1211:N1211),0)</f>
        <v>0</v>
      </c>
      <c r="CE1175" s="213">
        <f>IF(SUM(P1211)&gt;0,SUM(P1211),0)</f>
        <v>0</v>
      </c>
      <c r="CF1175" s="214">
        <f>L1211</f>
        <v>0</v>
      </c>
      <c r="CG1175" s="214">
        <f>M1211</f>
        <v>0</v>
      </c>
      <c r="CH1175" s="214">
        <f>N1211</f>
        <v>0</v>
      </c>
      <c r="CI1175" s="214"/>
      <c r="CJ1175" s="213">
        <f>IF(SUM(L1212:N1212)&gt;0,SUM(L1212:N1212),0)</f>
        <v>0</v>
      </c>
      <c r="CK1175" s="213">
        <f>IF(SUM(P1212)&gt;0,SUM(P1212),0)</f>
        <v>0</v>
      </c>
      <c r="CL1175" s="214">
        <f>L1212</f>
        <v>0</v>
      </c>
      <c r="CM1175" s="214">
        <f>M1212</f>
        <v>0</v>
      </c>
      <c r="CN1175" s="214">
        <f>N1212</f>
        <v>0</v>
      </c>
      <c r="CO1175" s="214"/>
      <c r="CP1175" s="213">
        <f>IF(SUM(L1213:N1213)&gt;0,SUM(L1213:N1213),0)</f>
        <v>0</v>
      </c>
      <c r="CQ1175" s="213">
        <f>IF(SUM(P1213)&gt;0,SUM(P1213),0)</f>
        <v>0</v>
      </c>
      <c r="CR1175" s="214">
        <f>L1213</f>
        <v>0</v>
      </c>
      <c r="CS1175" s="214">
        <f>M1213</f>
        <v>0</v>
      </c>
      <c r="CT1175" s="214">
        <f>N1213</f>
        <v>0</v>
      </c>
      <c r="CU1175" s="214"/>
      <c r="CV1175" s="213">
        <f>IF(SUM(L1214:N1214)&gt;0,SUM(L1214:N1214),0)</f>
        <v>0</v>
      </c>
      <c r="CW1175" s="213">
        <f>IF(SUM(P1214)&gt;0,SUM(P1214),0)</f>
        <v>0</v>
      </c>
      <c r="CX1175" s="214">
        <f>L1214</f>
        <v>0</v>
      </c>
      <c r="CY1175" s="214">
        <f>M1214</f>
        <v>0</v>
      </c>
      <c r="CZ1175" s="214">
        <f>N1214</f>
        <v>0</v>
      </c>
      <c r="DA1175" s="214"/>
      <c r="DB1175" s="213">
        <f>IF(SUM(L1215:N1215)&gt;0,SUM(L1215:N1215),0)</f>
        <v>0</v>
      </c>
      <c r="DC1175" s="213">
        <f>IF(SUM(P1215)&gt;0,SUM(P1215),0)</f>
        <v>0</v>
      </c>
      <c r="DD1175" s="214">
        <f>L1215</f>
        <v>0</v>
      </c>
      <c r="DE1175" s="214">
        <f>M1215</f>
        <v>0</v>
      </c>
      <c r="DF1175" s="214">
        <f>N1215</f>
        <v>0</v>
      </c>
      <c r="DG1175" s="214"/>
      <c r="DH1175" s="213">
        <f>IF(SUM(L1216:N1216)&gt;0,SUM(L1216:N1216),0)</f>
        <v>0</v>
      </c>
      <c r="DI1175" s="213">
        <f>IF(SUM(P1216)&gt;0,SUM(P1216),0)</f>
        <v>0</v>
      </c>
      <c r="DJ1175" s="214">
        <f>L1216</f>
        <v>0</v>
      </c>
      <c r="DK1175" s="214">
        <f>M1216</f>
        <v>0</v>
      </c>
      <c r="DL1175" s="214">
        <f>N1216</f>
        <v>0</v>
      </c>
      <c r="DM1175" s="214"/>
      <c r="DN1175" s="209">
        <f>IF(SUM(L1217:N1217)&gt;0,SUM(L1217:N1217),0)</f>
        <v>0</v>
      </c>
      <c r="DO1175" s="209">
        <f>IF(SUM(P1217)&gt;0,SUM(P1217),0)</f>
        <v>0</v>
      </c>
      <c r="DP1175" s="214">
        <f>L1217</f>
        <v>0</v>
      </c>
      <c r="DQ1175" s="214">
        <f>M1217</f>
        <v>0</v>
      </c>
      <c r="DR1175" s="214">
        <f>N1217</f>
        <v>0</v>
      </c>
      <c r="DS1175" s="212"/>
      <c r="DT1175" s="209">
        <f>IF(SUM(L1218:N1218)&gt;0,SUM(L1218:N1218),0)</f>
        <v>0</v>
      </c>
      <c r="DU1175" s="209">
        <f>IF(SUM(P1218)&gt;0,SUM(P1218),0)</f>
        <v>0</v>
      </c>
      <c r="DV1175" s="214">
        <f>L1218</f>
        <v>0</v>
      </c>
      <c r="DW1175" s="214">
        <f>M1218</f>
        <v>0</v>
      </c>
      <c r="DX1175" s="214">
        <f>N1218</f>
        <v>0</v>
      </c>
      <c r="DY1175" s="212"/>
      <c r="DZ1175" s="212"/>
    </row>
    <row r="1176" spans="1:130">
      <c r="A1176" s="18"/>
      <c r="B1176" s="99"/>
      <c r="C1176" s="100"/>
      <c r="D1176" s="101"/>
      <c r="E1176" s="149" t="str">
        <f t="shared" si="591"/>
        <v/>
      </c>
      <c r="F1176" s="193"/>
      <c r="G1176" s="99"/>
      <c r="H1176" s="100"/>
      <c r="I1176" s="100"/>
      <c r="J1176" s="149" t="str">
        <f t="shared" si="592"/>
        <v/>
      </c>
      <c r="K1176" s="193"/>
      <c r="L1176" s="99"/>
      <c r="M1176" s="100"/>
      <c r="N1176" s="100"/>
      <c r="O1176" s="149" t="str">
        <f t="shared" si="593"/>
        <v/>
      </c>
      <c r="P1176" s="193"/>
      <c r="Q1176" s="99"/>
      <c r="R1176" s="100"/>
      <c r="S1176" s="100"/>
      <c r="T1176" s="149" t="str">
        <f t="shared" si="594"/>
        <v/>
      </c>
      <c r="U1176" s="193"/>
      <c r="V1176" s="99"/>
      <c r="W1176" s="100"/>
      <c r="X1176" s="100"/>
      <c r="Y1176" s="149" t="str">
        <f t="shared" si="595"/>
        <v/>
      </c>
      <c r="Z1176" s="193"/>
      <c r="AA1176" s="201" t="str">
        <f>IF(SUM(E1176,J1176,O1176,T1176,Y1176,Y1196,T1196,O1196,J1196,E1196,E1216,J1216,O1216,T1216,Y1216)&gt;0,(LARGE((E1176,J1176,O1176,T1176,Y1176,Y1196,T1196,O1196,J1196,E1196,E1216,J1216,O1216,T1216,Y1216),1)+LARGE((E1176,J1176,O1176,T1176,Y1176,Y1196,T1196,O1196,J1196,E1196,E1216,J1216,O1216,T1216,Y1216),2)+LARGE((E1176,J1176,O1176,T1176,Y1176,Y1196,T1196,O1196,J1196,E1196,E1216,J1216,O1216,T1216,Y1216),3)+LARGE((E1176,J1176,O1176,T1176,Y1176,Y1196,T1196,O1196,J1196,E1196,E1216,J1216,O1216,T1216,Y1216),4)),"")</f>
        <v/>
      </c>
      <c r="AB1176" s="202" t="str">
        <f>IF(SUM(DI1194)&gt;0,SUM(DI1194),"")</f>
        <v/>
      </c>
      <c r="AG1176" s="67"/>
      <c r="AH1176" s="213">
        <f>IF(SUM(Q1203:S1203)&gt;0,SUM(Q1203:S1203),0)</f>
        <v>0</v>
      </c>
      <c r="AI1176" s="213">
        <f>IF(SUM(U1203)&gt;0,SUM(U1203),0)</f>
        <v>0</v>
      </c>
      <c r="AJ1176" s="214">
        <f>Q1203</f>
        <v>0</v>
      </c>
      <c r="AK1176" s="214">
        <f>R1203</f>
        <v>0</v>
      </c>
      <c r="AL1176" s="214">
        <f>S1203</f>
        <v>0</v>
      </c>
      <c r="AM1176" s="214"/>
      <c r="AN1176" s="213">
        <f>IF(SUM(Q1204:S1204)&gt;0,SUM(Q1204:S1204),0)</f>
        <v>0</v>
      </c>
      <c r="AO1176" s="213">
        <f>IF(SUM(U1204)&gt;0,SUM(U1204),0)</f>
        <v>0</v>
      </c>
      <c r="AP1176" s="214">
        <f>Q1204</f>
        <v>0</v>
      </c>
      <c r="AQ1176" s="214">
        <f>R1204</f>
        <v>0</v>
      </c>
      <c r="AR1176" s="214">
        <f>S1204</f>
        <v>0</v>
      </c>
      <c r="AS1176" s="214"/>
      <c r="AT1176" s="213">
        <f>IF(SUM(Q1205:S1205)&gt;0,SUM(Q1205:S1205),0)</f>
        <v>0</v>
      </c>
      <c r="AU1176" s="213">
        <f>IF(SUM(U1205)&gt;0,SUM(U1205),0)</f>
        <v>0</v>
      </c>
      <c r="AV1176" s="214">
        <f>Q1205</f>
        <v>0</v>
      </c>
      <c r="AW1176" s="214">
        <f>R1205</f>
        <v>0</v>
      </c>
      <c r="AX1176" s="214">
        <f>S1205</f>
        <v>0</v>
      </c>
      <c r="AY1176" s="214"/>
      <c r="AZ1176" s="213">
        <f>IF(SUM(Q1206:S1206)&gt;0,SUM(Q1206:S1206),0)</f>
        <v>0</v>
      </c>
      <c r="BA1176" s="213">
        <f>IF(SUM(U1206)&gt;0,SUM(U1206),0)</f>
        <v>0</v>
      </c>
      <c r="BB1176" s="214">
        <f>Q1206</f>
        <v>0</v>
      </c>
      <c r="BC1176" s="214">
        <f>R1206</f>
        <v>0</v>
      </c>
      <c r="BD1176" s="214">
        <f>S1206</f>
        <v>0</v>
      </c>
      <c r="BE1176" s="214"/>
      <c r="BF1176" s="213">
        <f>IF(SUM(Q1207:S1207)&gt;0,SUM(Q1207:S1207),0)</f>
        <v>0</v>
      </c>
      <c r="BG1176" s="213">
        <f>IF(SUM(U1207)&gt;0,SUM(U1207),0)</f>
        <v>0</v>
      </c>
      <c r="BH1176" s="214">
        <f>Q1207</f>
        <v>0</v>
      </c>
      <c r="BI1176" s="214">
        <f>R1207</f>
        <v>0</v>
      </c>
      <c r="BJ1176" s="214">
        <f>S1207</f>
        <v>0</v>
      </c>
      <c r="BK1176" s="214"/>
      <c r="BL1176" s="213">
        <f>IF(SUM(Q1208:S1208)&gt;0,SUM(Q1208:S1208),0)</f>
        <v>0</v>
      </c>
      <c r="BM1176" s="213">
        <f>IF(SUM(U1208)&gt;0,SUM(U1208),0)</f>
        <v>0</v>
      </c>
      <c r="BN1176" s="214">
        <f>Q1208</f>
        <v>0</v>
      </c>
      <c r="BO1176" s="214">
        <f>R1208</f>
        <v>0</v>
      </c>
      <c r="BP1176" s="214">
        <f>S1208</f>
        <v>0</v>
      </c>
      <c r="BQ1176" s="214"/>
      <c r="BR1176" s="213">
        <f>IF(SUM(Q1209:S1209)&gt;0,SUM(Q1209:S1209),0)</f>
        <v>0</v>
      </c>
      <c r="BS1176" s="213">
        <f>IF(SUM(U1209)&gt;0,SUM(U1209),0)</f>
        <v>0</v>
      </c>
      <c r="BT1176" s="214">
        <f>Q1209</f>
        <v>0</v>
      </c>
      <c r="BU1176" s="214">
        <f>R1209</f>
        <v>0</v>
      </c>
      <c r="BV1176" s="214">
        <f>S1209</f>
        <v>0</v>
      </c>
      <c r="BW1176" s="214"/>
      <c r="BX1176" s="213">
        <f>IF(SUM(Q1210:S1210)&gt;0,SUM(Q1210:S1210),0)</f>
        <v>0</v>
      </c>
      <c r="BY1176" s="213">
        <f>IF(SUM(U1210)&gt;0,SUM(U1210),0)</f>
        <v>0</v>
      </c>
      <c r="BZ1176" s="214">
        <f>Q1210</f>
        <v>0</v>
      </c>
      <c r="CA1176" s="214">
        <f>R1210</f>
        <v>0</v>
      </c>
      <c r="CB1176" s="214">
        <f>S1210</f>
        <v>0</v>
      </c>
      <c r="CC1176" s="214"/>
      <c r="CD1176" s="213">
        <f>IF(SUM(Q1211:S1211)&gt;0,SUM(Q1211:S1211),0)</f>
        <v>0</v>
      </c>
      <c r="CE1176" s="213">
        <f>IF(SUM(U1211)&gt;0,SUM(U1211),0)</f>
        <v>0</v>
      </c>
      <c r="CF1176" s="214">
        <f>Q1211</f>
        <v>0</v>
      </c>
      <c r="CG1176" s="214">
        <f>R1211</f>
        <v>0</v>
      </c>
      <c r="CH1176" s="214">
        <f>S1211</f>
        <v>0</v>
      </c>
      <c r="CI1176" s="214"/>
      <c r="CJ1176" s="213">
        <f>IF(SUM(Q1212:S1212)&gt;0,SUM(Q1212:S1212),0)</f>
        <v>0</v>
      </c>
      <c r="CK1176" s="213">
        <f>IF(SUM(U1212)&gt;0,SUM(U1212),0)</f>
        <v>0</v>
      </c>
      <c r="CL1176" s="214">
        <f>Q1212</f>
        <v>0</v>
      </c>
      <c r="CM1176" s="214">
        <f>R1212</f>
        <v>0</v>
      </c>
      <c r="CN1176" s="214">
        <f>S1212</f>
        <v>0</v>
      </c>
      <c r="CO1176" s="214"/>
      <c r="CP1176" s="213">
        <f>IF(SUM(Q1213:S1213)&gt;0,SUM(Q1213:S1213),0)</f>
        <v>0</v>
      </c>
      <c r="CQ1176" s="213">
        <f>IF(SUM(U1213)&gt;0,SUM(U1213),0)</f>
        <v>0</v>
      </c>
      <c r="CR1176" s="214">
        <f>Q1213</f>
        <v>0</v>
      </c>
      <c r="CS1176" s="214">
        <f>R1213</f>
        <v>0</v>
      </c>
      <c r="CT1176" s="214">
        <f>S1213</f>
        <v>0</v>
      </c>
      <c r="CU1176" s="214"/>
      <c r="CV1176" s="213">
        <f>IF(SUM(Q1213:S1214)&gt;0,SUM(Q1214:S1214),0)</f>
        <v>0</v>
      </c>
      <c r="CW1176" s="213">
        <f>IF(SUM(U1214)&gt;0,SUM(U1214),0)</f>
        <v>0</v>
      </c>
      <c r="CX1176" s="214">
        <f>Q1214</f>
        <v>0</v>
      </c>
      <c r="CY1176" s="214">
        <f>R1214</f>
        <v>0</v>
      </c>
      <c r="CZ1176" s="214">
        <f>S1214</f>
        <v>0</v>
      </c>
      <c r="DA1176" s="214"/>
      <c r="DB1176" s="213">
        <f>IF(SUM(Q1215:S1215)&gt;0,SUM(Q1215:S1215),0)</f>
        <v>0</v>
      </c>
      <c r="DC1176" s="213">
        <f>IF(SUM(U1215)&gt;0,SUM(U1215),0)</f>
        <v>0</v>
      </c>
      <c r="DD1176" s="214">
        <f>Q1215</f>
        <v>0</v>
      </c>
      <c r="DE1176" s="214">
        <f>R1215</f>
        <v>0</v>
      </c>
      <c r="DF1176" s="214">
        <f>S1215</f>
        <v>0</v>
      </c>
      <c r="DG1176" s="214"/>
      <c r="DH1176" s="213">
        <f>IF(SUM(Q1216:S1216)&gt;0,SUM(Q1216:S1216),0)</f>
        <v>0</v>
      </c>
      <c r="DI1176" s="213">
        <f>IF(SUM(U1216)&gt;0,SUM(U1216),0)</f>
        <v>0</v>
      </c>
      <c r="DJ1176" s="214">
        <f>Q1216</f>
        <v>0</v>
      </c>
      <c r="DK1176" s="214">
        <f>R1216</f>
        <v>0</v>
      </c>
      <c r="DL1176" s="214">
        <f>S1216</f>
        <v>0</v>
      </c>
      <c r="DM1176" s="214"/>
      <c r="DN1176" s="209">
        <f>IF(SUM(Q1217:S1217)&gt;0,SUM(Q1217:S1217),0)</f>
        <v>0</v>
      </c>
      <c r="DO1176" s="209">
        <f>IF(SUM(U1217)&gt;0,SUM(U1217),0)</f>
        <v>0</v>
      </c>
      <c r="DP1176" s="214">
        <f>Q1217</f>
        <v>0</v>
      </c>
      <c r="DQ1176" s="214">
        <f>R1217</f>
        <v>0</v>
      </c>
      <c r="DR1176" s="214">
        <f>S1217</f>
        <v>0</v>
      </c>
      <c r="DS1176" s="212"/>
      <c r="DT1176" s="209">
        <f>IF(SUM(Q1218:S1218)&gt;0,SUM(Q1218:S1218),0)</f>
        <v>0</v>
      </c>
      <c r="DU1176" s="209">
        <f>IF(SUM(U1218)&gt;0,SUM(U1218),0)</f>
        <v>0</v>
      </c>
      <c r="DV1176" s="214">
        <f>Q1218</f>
        <v>0</v>
      </c>
      <c r="DW1176" s="214">
        <f>R1218</f>
        <v>0</v>
      </c>
      <c r="DX1176" s="214">
        <f>S1218</f>
        <v>0</v>
      </c>
      <c r="DY1176" s="212"/>
      <c r="DZ1176" s="212"/>
    </row>
    <row r="1177" spans="1:130">
      <c r="A1177" s="18" t="s">
        <v>366</v>
      </c>
      <c r="B1177" s="99"/>
      <c r="C1177" s="100"/>
      <c r="D1177" s="101"/>
      <c r="E1177" s="149" t="str">
        <f t="shared" si="591"/>
        <v/>
      </c>
      <c r="F1177" s="193"/>
      <c r="G1177" s="99"/>
      <c r="H1177" s="100"/>
      <c r="I1177" s="100"/>
      <c r="J1177" s="149" t="str">
        <f t="shared" si="592"/>
        <v/>
      </c>
      <c r="K1177" s="193"/>
      <c r="L1177" s="99"/>
      <c r="M1177" s="100"/>
      <c r="N1177" s="100"/>
      <c r="O1177" s="149" t="str">
        <f t="shared" si="593"/>
        <v/>
      </c>
      <c r="P1177" s="193"/>
      <c r="Q1177" s="99"/>
      <c r="R1177" s="100"/>
      <c r="S1177" s="100"/>
      <c r="T1177" s="149" t="str">
        <f t="shared" si="594"/>
        <v/>
      </c>
      <c r="U1177" s="193"/>
      <c r="V1177" s="99"/>
      <c r="W1177" s="100"/>
      <c r="X1177" s="100"/>
      <c r="Y1177" s="149" t="str">
        <f t="shared" si="595"/>
        <v/>
      </c>
      <c r="Z1177" s="193"/>
      <c r="AA1177" s="201" t="str">
        <f>IF(SUM(E1177,J1177,O1177,T1177,Y1177,Y1197,T1197,O1197,J1197,E1197,E1217,J1217,O1217,T1217,Y1217)&gt;0,(LARGE((E1177,J1177,O1177,T1177,Y1177,Y1197,T1197,O1197,J1197,E1197,E1217,J1217,O1217,T1217,Y1217),1)+LARGE((E1177,J1177,O1177,T1177,Y1177,Y1197,T1197,O1197,J1197,E1197,E1217,J1217,O1217,T1217,Y1217),2)+LARGE((E1177,J1177,O1177,T1177,Y1177,Y1197,T1197,O1197,J1197,E1197,E1217,J1217,O1217,T1217,Y1217),3)+LARGE((E1177,J1177,O1177,T1177,Y1177,Y1197,T1197,O1197,J1197,E1197,E1217,J1217,O1217,T1217,Y1217),4)),"")</f>
        <v/>
      </c>
      <c r="AB1177" s="202" t="str">
        <f>IF(SUM(DO1194)&gt;0,SUM(DO1194),"")</f>
        <v/>
      </c>
      <c r="AG1177" s="67"/>
      <c r="AH1177" s="213">
        <f>IF(SUM(V1203:X1203)&gt;0,SUM(V1203:X1203),0)</f>
        <v>0</v>
      </c>
      <c r="AI1177" s="213">
        <f>IF(SUM(Z1203)&gt;0,SUM(Z1203),0)</f>
        <v>0</v>
      </c>
      <c r="AJ1177" s="214">
        <f>V1203</f>
        <v>0</v>
      </c>
      <c r="AK1177" s="214">
        <f>W1203</f>
        <v>0</v>
      </c>
      <c r="AL1177" s="214">
        <f>X1203</f>
        <v>0</v>
      </c>
      <c r="AM1177" s="214"/>
      <c r="AN1177" s="213">
        <f>IF(SUM(V1204:X1204)&gt;0,SUM(V1204:X1204),0)</f>
        <v>0</v>
      </c>
      <c r="AO1177" s="213">
        <f>IF(SUM(Z1204)&gt;0,SUM(Z1204),0)</f>
        <v>0</v>
      </c>
      <c r="AP1177" s="214">
        <f>V1204</f>
        <v>0</v>
      </c>
      <c r="AQ1177" s="214">
        <f>W1204</f>
        <v>0</v>
      </c>
      <c r="AR1177" s="214">
        <f>X1204</f>
        <v>0</v>
      </c>
      <c r="AS1177" s="214"/>
      <c r="AT1177" s="213">
        <f>IF(SUM(V1205:X1205)&gt;0,SUM(V1205:X1205),0)</f>
        <v>0</v>
      </c>
      <c r="AU1177" s="213">
        <f>IF(SUM(Z1205)&gt;0,SUM(Z1205),0)</f>
        <v>0</v>
      </c>
      <c r="AV1177" s="214">
        <f>V1205</f>
        <v>0</v>
      </c>
      <c r="AW1177" s="214">
        <f>W1205</f>
        <v>0</v>
      </c>
      <c r="AX1177" s="214">
        <f>X1205</f>
        <v>0</v>
      </c>
      <c r="AY1177" s="214"/>
      <c r="AZ1177" s="213">
        <f>IF(SUM(V1206:X1206)&gt;0,SUM(V1206:X1206),0)</f>
        <v>0</v>
      </c>
      <c r="BA1177" s="213">
        <f>IF(SUM(Z1206)&gt;0,SUM(Z1206),0)</f>
        <v>0</v>
      </c>
      <c r="BB1177" s="214">
        <f>V1206</f>
        <v>0</v>
      </c>
      <c r="BC1177" s="214">
        <f>W1206</f>
        <v>0</v>
      </c>
      <c r="BD1177" s="214">
        <f>X1206</f>
        <v>0</v>
      </c>
      <c r="BE1177" s="214"/>
      <c r="BF1177" s="213">
        <f>IF(SUM(V1207:X1207)&gt;0,SUM(V1207:X1207),0)</f>
        <v>0</v>
      </c>
      <c r="BG1177" s="213">
        <f>IF(SUM(Z1207)&gt;0,SUM(Z1207),0)</f>
        <v>0</v>
      </c>
      <c r="BH1177" s="214">
        <f>V1207</f>
        <v>0</v>
      </c>
      <c r="BI1177" s="214">
        <f>W1207</f>
        <v>0</v>
      </c>
      <c r="BJ1177" s="214">
        <f>X1207</f>
        <v>0</v>
      </c>
      <c r="BK1177" s="214"/>
      <c r="BL1177" s="213">
        <f>IF(SUM(V1208:X1208)&gt;0,SUM(V1208:X1208),0)</f>
        <v>0</v>
      </c>
      <c r="BM1177" s="213">
        <f>IF(SUM(Z1208)&gt;0,SUM(Z1208),0)</f>
        <v>0</v>
      </c>
      <c r="BN1177" s="214">
        <f>V1208</f>
        <v>0</v>
      </c>
      <c r="BO1177" s="214">
        <f>W1208</f>
        <v>0</v>
      </c>
      <c r="BP1177" s="214">
        <f>X1208</f>
        <v>0</v>
      </c>
      <c r="BQ1177" s="214"/>
      <c r="BR1177" s="213">
        <f>IF(SUM(V1209:X1209)&gt;0,SUM(V1209:X1209),0)</f>
        <v>0</v>
      </c>
      <c r="BS1177" s="213">
        <f>IF(SUM(Z1209)&gt;0,SUM(Z1209),0)</f>
        <v>0</v>
      </c>
      <c r="BT1177" s="214">
        <f>V1209</f>
        <v>0</v>
      </c>
      <c r="BU1177" s="214">
        <f>W1209</f>
        <v>0</v>
      </c>
      <c r="BV1177" s="214">
        <f>X1209</f>
        <v>0</v>
      </c>
      <c r="BW1177" s="214"/>
      <c r="BX1177" s="213">
        <f>IF(SUM(V1210:X1210)&gt;0,SUM(V1210:X1210),0)</f>
        <v>0</v>
      </c>
      <c r="BY1177" s="213">
        <f>IF(SUM(Z1210)&gt;0,SUM(Z1210),0)</f>
        <v>0</v>
      </c>
      <c r="BZ1177" s="214">
        <f>V1210</f>
        <v>0</v>
      </c>
      <c r="CA1177" s="214">
        <f>W1210</f>
        <v>0</v>
      </c>
      <c r="CB1177" s="214">
        <f>X1210</f>
        <v>0</v>
      </c>
      <c r="CC1177" s="214"/>
      <c r="CD1177" s="213">
        <f>IF(SUM(V1211:X1211)&gt;0,SUM(V1211:X1211),0)</f>
        <v>0</v>
      </c>
      <c r="CE1177" s="213">
        <f>IF(SUM(Z1211)&gt;0,SUM(Z1211),0)</f>
        <v>0</v>
      </c>
      <c r="CF1177" s="214">
        <f>V1211</f>
        <v>0</v>
      </c>
      <c r="CG1177" s="214">
        <f>W1211</f>
        <v>0</v>
      </c>
      <c r="CH1177" s="214">
        <f>X1211</f>
        <v>0</v>
      </c>
      <c r="CI1177" s="214"/>
      <c r="CJ1177" s="213">
        <f>IF(SUM(V1212:X1212)&gt;0,SUM(V1212:X1212),0)</f>
        <v>0</v>
      </c>
      <c r="CK1177" s="213">
        <f>IF(SUM(Z1212)&gt;0,SUM(Z1212),0)</f>
        <v>0</v>
      </c>
      <c r="CL1177" s="214">
        <f>V1212</f>
        <v>0</v>
      </c>
      <c r="CM1177" s="214">
        <f>W1212</f>
        <v>0</v>
      </c>
      <c r="CN1177" s="214">
        <f>X1212</f>
        <v>0</v>
      </c>
      <c r="CO1177" s="214"/>
      <c r="CP1177" s="213">
        <f>IF(SUM(V1213:X1213)&gt;0,SUM(V1213:X1213),0)</f>
        <v>0</v>
      </c>
      <c r="CQ1177" s="213">
        <f>IF(SUM(Z1213)&gt;0,SUM(Z1213),0)</f>
        <v>0</v>
      </c>
      <c r="CR1177" s="214">
        <f>V1213</f>
        <v>0</v>
      </c>
      <c r="CS1177" s="214">
        <f>W1213</f>
        <v>0</v>
      </c>
      <c r="CT1177" s="214">
        <f>X1213</f>
        <v>0</v>
      </c>
      <c r="CU1177" s="214"/>
      <c r="CV1177" s="213">
        <f>IF(SUM(V1214:X1214)&gt;0,SUM(V1214:X1214),0)</f>
        <v>0</v>
      </c>
      <c r="CW1177" s="213">
        <f>IF(SUM(Z1214)&gt;0,SUM(Z1214),0)</f>
        <v>0</v>
      </c>
      <c r="CX1177" s="214">
        <f>V1214</f>
        <v>0</v>
      </c>
      <c r="CY1177" s="214">
        <f>W1214</f>
        <v>0</v>
      </c>
      <c r="CZ1177" s="214">
        <f>X1214</f>
        <v>0</v>
      </c>
      <c r="DA1177" s="214"/>
      <c r="DB1177" s="213">
        <f>IF(SUM(V1215:X1215)&gt;0,SUM(V1215:X1215),0)</f>
        <v>0</v>
      </c>
      <c r="DC1177" s="213">
        <f>IF(SUM(Z1215)&gt;0,SUM(Z1215),0)</f>
        <v>0</v>
      </c>
      <c r="DD1177" s="214">
        <f>V1215</f>
        <v>0</v>
      </c>
      <c r="DE1177" s="214">
        <f>W1215</f>
        <v>0</v>
      </c>
      <c r="DF1177" s="214">
        <f>X1215</f>
        <v>0</v>
      </c>
      <c r="DG1177" s="214"/>
      <c r="DH1177" s="213">
        <f>IF(SUM(V1216:X1216)&gt;0,SUM(V1216:X1216),0)</f>
        <v>0</v>
      </c>
      <c r="DI1177" s="213">
        <f>IF(SUM(Z1216)&gt;0,SUM(Z1216),0)</f>
        <v>0</v>
      </c>
      <c r="DJ1177" s="214">
        <f>V1216</f>
        <v>0</v>
      </c>
      <c r="DK1177" s="214">
        <f>W1216</f>
        <v>0</v>
      </c>
      <c r="DL1177" s="214">
        <f>X1216</f>
        <v>0</v>
      </c>
      <c r="DM1177" s="214"/>
      <c r="DN1177" s="209">
        <f>IF(SUM(V1217:X1217)&gt;0,SUM(V1217:X1217),0)</f>
        <v>0</v>
      </c>
      <c r="DO1177" s="209">
        <f>IF(SUM(Z1217)&gt;0,SUM(Z1217),0)</f>
        <v>0</v>
      </c>
      <c r="DP1177" s="214">
        <f>V1217</f>
        <v>0</v>
      </c>
      <c r="DQ1177" s="214">
        <f>W1217</f>
        <v>0</v>
      </c>
      <c r="DR1177" s="214">
        <f>X1217</f>
        <v>0</v>
      </c>
      <c r="DS1177" s="212"/>
      <c r="DT1177" s="209">
        <f>IF(SUM(V1218:X1218)&gt;0,SUM(V1218:X1218),0)</f>
        <v>0</v>
      </c>
      <c r="DU1177" s="209">
        <f>IF(SUM(Z1218)&gt;0,SUM(Z1218),0)</f>
        <v>0</v>
      </c>
      <c r="DV1177" s="214">
        <f>V1218</f>
        <v>0</v>
      </c>
      <c r="DW1177" s="214">
        <f>W1218</f>
        <v>0</v>
      </c>
      <c r="DX1177" s="214">
        <f>X1218</f>
        <v>0</v>
      </c>
      <c r="DY1177" s="212"/>
      <c r="DZ1177" s="212"/>
    </row>
    <row r="1178" spans="1:130">
      <c r="A1178" s="18" t="s">
        <v>35</v>
      </c>
      <c r="B1178" s="99"/>
      <c r="C1178" s="100"/>
      <c r="D1178" s="101"/>
      <c r="E1178" s="149" t="str">
        <f t="shared" si="591"/>
        <v/>
      </c>
      <c r="F1178" s="193"/>
      <c r="G1178" s="99"/>
      <c r="H1178" s="100"/>
      <c r="I1178" s="100"/>
      <c r="J1178" s="149" t="str">
        <f t="shared" si="592"/>
        <v/>
      </c>
      <c r="K1178" s="193"/>
      <c r="L1178" s="99"/>
      <c r="M1178" s="100"/>
      <c r="N1178" s="100"/>
      <c r="O1178" s="149" t="str">
        <f t="shared" si="593"/>
        <v/>
      </c>
      <c r="P1178" s="193"/>
      <c r="Q1178" s="99"/>
      <c r="R1178" s="100"/>
      <c r="S1178" s="100"/>
      <c r="T1178" s="149" t="str">
        <f t="shared" si="594"/>
        <v/>
      </c>
      <c r="U1178" s="193"/>
      <c r="V1178" s="99"/>
      <c r="W1178" s="100"/>
      <c r="X1178" s="100"/>
      <c r="Y1178" s="149" t="str">
        <f t="shared" si="595"/>
        <v/>
      </c>
      <c r="Z1178" s="193"/>
      <c r="AA1178" s="201" t="str">
        <f>IF(SUM(E1178,J1178,O1178,T1178,Y1178,Y1198,T1198,O1198,J1198,E1198,E1218,J1218,O1218,T1218,Y1218)&gt;0,(LARGE((E1178,J1178,O1178,T1178,Y1178,Y1198,T1198,O1198,J1198,E1198,E1218,J1218,O1218,T1218,Y1218),1)+LARGE((E1178,J1178,O1178,T1178,Y1178,Y1198,T1198,O1198,J1198,E1198,E1218,J1218,O1218,T1218,Y1218),2)+LARGE((E1178,J1178,O1178,T1178,Y1178,Y1198,T1198,O1198,J1198,E1198,E1218,J1218,O1218,T1218,Y1218),3)+LARGE((E1178,J1178,O1178,T1178,Y1178,Y1198,T1198,O1198,J1198,E1198,E1218,J1218,O1218,T1218,Y1218),4)),"")</f>
        <v/>
      </c>
      <c r="AB1178" s="202" t="str">
        <f>IF(SUM(DU1194)&gt;0,SUM(DU1194),"")</f>
        <v/>
      </c>
      <c r="AG1178" s="67"/>
      <c r="AH1178" s="213">
        <f>SUM(AH1163:AH1177)</f>
        <v>0</v>
      </c>
      <c r="AI1178" s="213">
        <f>SUM(AI1163:AI1177)</f>
        <v>0</v>
      </c>
      <c r="AJ1178" s="214">
        <f>SUM(AJ1163:AJ1177)</f>
        <v>0</v>
      </c>
      <c r="AK1178" s="214">
        <f>SUM(AK1163:AK1177)</f>
        <v>0</v>
      </c>
      <c r="AL1178" s="214">
        <f>SUM(AL1163:AL1177)</f>
        <v>0</v>
      </c>
      <c r="AM1178" s="214"/>
      <c r="AN1178" s="213">
        <f>SUM(AN1163:AN1177)</f>
        <v>0</v>
      </c>
      <c r="AO1178" s="213">
        <f>SUM(AO1163:AO1177)</f>
        <v>0</v>
      </c>
      <c r="AP1178" s="214">
        <f>SUM(AP1163:AP1177)</f>
        <v>0</v>
      </c>
      <c r="AQ1178" s="214">
        <f>SUM(AQ1163:AQ1177)</f>
        <v>0</v>
      </c>
      <c r="AR1178" s="214">
        <f>SUM(AR1163:AR1177)</f>
        <v>0</v>
      </c>
      <c r="AS1178" s="214"/>
      <c r="AT1178" s="213">
        <f>SUM(AT1163:AT1177)</f>
        <v>0</v>
      </c>
      <c r="AU1178" s="213">
        <f>SUM(AU1163:AU1177)</f>
        <v>0</v>
      </c>
      <c r="AV1178" s="214">
        <f>SUM(AV1163:AV1177)</f>
        <v>0</v>
      </c>
      <c r="AW1178" s="214">
        <f>SUM(AW1163:AW1177)</f>
        <v>0</v>
      </c>
      <c r="AX1178" s="214">
        <f>SUM(AX1163:AX1177)</f>
        <v>0</v>
      </c>
      <c r="AY1178" s="214"/>
      <c r="AZ1178" s="213">
        <f>SUM(AZ1163:AZ1177)</f>
        <v>0</v>
      </c>
      <c r="BA1178" s="213">
        <f>SUM(BA1163:BA1177)</f>
        <v>0</v>
      </c>
      <c r="BB1178" s="214">
        <f>SUM(BB1163:BB1177)</f>
        <v>0</v>
      </c>
      <c r="BC1178" s="214">
        <f>SUM(BC1163:BC1177)</f>
        <v>0</v>
      </c>
      <c r="BD1178" s="214">
        <f>SUM(BD1163:BD1177)</f>
        <v>0</v>
      </c>
      <c r="BE1178" s="214"/>
      <c r="BF1178" s="213">
        <f>SUM(BF1163:BF1177)</f>
        <v>0</v>
      </c>
      <c r="BG1178" s="213">
        <f>SUM(BG1163:BG1177)</f>
        <v>0</v>
      </c>
      <c r="BH1178" s="214">
        <f>SUM(BH1163:BH1177)</f>
        <v>0</v>
      </c>
      <c r="BI1178" s="214">
        <f>SUM(BI1163:BI1177)</f>
        <v>0</v>
      </c>
      <c r="BJ1178" s="214">
        <f>SUM(BJ1163:BJ1177)</f>
        <v>0</v>
      </c>
      <c r="BK1178" s="214"/>
      <c r="BL1178" s="213">
        <f>SUM(BL1163:BL1177)</f>
        <v>0</v>
      </c>
      <c r="BM1178" s="213">
        <f>SUM(BM1163:BM1177)</f>
        <v>0</v>
      </c>
      <c r="BN1178" s="214">
        <f>SUM(BN1163:BN1177)</f>
        <v>0</v>
      </c>
      <c r="BO1178" s="214">
        <f>SUM(BO1163:BO1177)</f>
        <v>0</v>
      </c>
      <c r="BP1178" s="214">
        <f>SUM(BP1163:BP1177)</f>
        <v>0</v>
      </c>
      <c r="BQ1178" s="214"/>
      <c r="BR1178" s="213">
        <f>SUM(BR1163:BR1177)</f>
        <v>0</v>
      </c>
      <c r="BS1178" s="213">
        <f>SUM(BS1163:BS1177)</f>
        <v>0</v>
      </c>
      <c r="BT1178" s="214">
        <f>SUM(BT1163:BT1177)</f>
        <v>0</v>
      </c>
      <c r="BU1178" s="214">
        <f>SUM(BU1163:BU1177)</f>
        <v>0</v>
      </c>
      <c r="BV1178" s="214">
        <f>SUM(BV1163:BV1177)</f>
        <v>0</v>
      </c>
      <c r="BW1178" s="214"/>
      <c r="BX1178" s="213">
        <f>SUM(BX1163:BX1177)</f>
        <v>0</v>
      </c>
      <c r="BY1178" s="213">
        <f>SUM(BY1163:BY1177)</f>
        <v>0</v>
      </c>
      <c r="BZ1178" s="214">
        <f>SUM(BZ1163:BZ1177)</f>
        <v>0</v>
      </c>
      <c r="CA1178" s="214">
        <f>SUM(CA1163:CA1177)</f>
        <v>0</v>
      </c>
      <c r="CB1178" s="214">
        <f>SUM(CB1163:CB1177)</f>
        <v>0</v>
      </c>
      <c r="CC1178" s="214"/>
      <c r="CD1178" s="213">
        <f>SUM(CD1163:CD1177)</f>
        <v>0</v>
      </c>
      <c r="CE1178" s="213">
        <f>SUM(CE1163:CE1177)</f>
        <v>0</v>
      </c>
      <c r="CF1178" s="214">
        <f>SUM(CF1163:CF1177)</f>
        <v>0</v>
      </c>
      <c r="CG1178" s="214">
        <f>SUM(CG1163:CG1177)</f>
        <v>0</v>
      </c>
      <c r="CH1178" s="214">
        <f>SUM(CH1163:CH1177)</f>
        <v>0</v>
      </c>
      <c r="CI1178" s="214"/>
      <c r="CJ1178" s="213">
        <f>SUM(CJ1163:CJ1177)</f>
        <v>0</v>
      </c>
      <c r="CK1178" s="213">
        <f>SUM(CK1163:CK1177)</f>
        <v>0</v>
      </c>
      <c r="CL1178" s="214">
        <f>SUM(CL1163:CL1177)</f>
        <v>0</v>
      </c>
      <c r="CM1178" s="214">
        <f>SUM(CM1163:CM1177)</f>
        <v>0</v>
      </c>
      <c r="CN1178" s="214">
        <f>SUM(CN1163:CN1177)</f>
        <v>0</v>
      </c>
      <c r="CO1178" s="214"/>
      <c r="CP1178" s="213">
        <f>SUM(CP1163:CP1177)</f>
        <v>0</v>
      </c>
      <c r="CQ1178" s="213">
        <f>SUM(CQ1163:CQ1177)</f>
        <v>0</v>
      </c>
      <c r="CR1178" s="214">
        <f>SUM(CR1163:CR1177)</f>
        <v>0</v>
      </c>
      <c r="CS1178" s="214">
        <f>SUM(CS1163:CS1177)</f>
        <v>0</v>
      </c>
      <c r="CT1178" s="214">
        <f>SUM(CT1163:CT1177)</f>
        <v>0</v>
      </c>
      <c r="CU1178" s="214"/>
      <c r="CV1178" s="213">
        <f>SUM(CV1163:CV1177)</f>
        <v>0</v>
      </c>
      <c r="CW1178" s="213">
        <f>SUM(CW1163:CW1177)</f>
        <v>0</v>
      </c>
      <c r="CX1178" s="214">
        <f>SUM(CX1163:CX1177)</f>
        <v>0</v>
      </c>
      <c r="CY1178" s="214">
        <f>SUM(CY1163:CY1177)</f>
        <v>0</v>
      </c>
      <c r="CZ1178" s="214">
        <f>SUM(CZ1163:CZ1177)</f>
        <v>0</v>
      </c>
      <c r="DA1178" s="214"/>
      <c r="DB1178" s="213">
        <f>SUM(DB1163:DB1177)</f>
        <v>0</v>
      </c>
      <c r="DC1178" s="213">
        <f>SUM(DC1163:DC1177)</f>
        <v>0</v>
      </c>
      <c r="DD1178" s="214">
        <f>SUM(DD1163:DD1177)</f>
        <v>0</v>
      </c>
      <c r="DE1178" s="214">
        <f>SUM(DE1163:DE1177)</f>
        <v>0</v>
      </c>
      <c r="DF1178" s="214">
        <f>SUM(DF1163:DF1177)</f>
        <v>0</v>
      </c>
      <c r="DG1178" s="214"/>
      <c r="DH1178" s="213">
        <f>SUM(DH1163:DH1177)</f>
        <v>0</v>
      </c>
      <c r="DI1178" s="213">
        <f>SUM(DI1163:DI1177)</f>
        <v>0</v>
      </c>
      <c r="DJ1178" s="214">
        <f>SUM(DJ1163:DJ1177)</f>
        <v>0</v>
      </c>
      <c r="DK1178" s="214">
        <f>SUM(DK1163:DK1177)</f>
        <v>0</v>
      </c>
      <c r="DL1178" s="214">
        <f>SUM(DL1163:DL1177)</f>
        <v>0</v>
      </c>
      <c r="DM1178" s="214"/>
      <c r="DN1178" s="213">
        <f>SUM(DN1163:DN1177)</f>
        <v>0</v>
      </c>
      <c r="DO1178" s="213">
        <f>SUM(DO1163:DO1177)</f>
        <v>0</v>
      </c>
      <c r="DP1178" s="214">
        <f>SUM(DP1163:DP1177)</f>
        <v>0</v>
      </c>
      <c r="DQ1178" s="214">
        <f>SUM(DQ1163:DQ1177)</f>
        <v>0</v>
      </c>
      <c r="DR1178" s="214">
        <f>SUM(DR1163:DR1177)</f>
        <v>0</v>
      </c>
      <c r="DS1178" s="212"/>
      <c r="DT1178" s="213">
        <f>SUM(DT1163:DT1177)</f>
        <v>0</v>
      </c>
      <c r="DU1178" s="213">
        <f>SUM(DU1163:DU1177)</f>
        <v>0</v>
      </c>
      <c r="DV1178" s="214">
        <f>SUM(DV1163:DV1177)</f>
        <v>0</v>
      </c>
      <c r="DW1178" s="214">
        <f>SUM(DW1163:DW1177)</f>
        <v>0</v>
      </c>
      <c r="DX1178" s="214">
        <f>SUM(DX1163:DX1177)</f>
        <v>0</v>
      </c>
      <c r="DY1178" s="212"/>
      <c r="DZ1178" s="212"/>
    </row>
    <row r="1179" spans="1:130" ht="15" thickBot="1">
      <c r="A1179" s="91" t="s">
        <v>10</v>
      </c>
      <c r="B1179" s="125">
        <f>IF(SUM(B1163:B1178)=0,0,AVERAGE(B1163:B1178))</f>
        <v>0</v>
      </c>
      <c r="C1179" s="126">
        <f>IF(SUM(C1163:C1178)=0,0,AVERAGE(C1163:C1178))</f>
        <v>0</v>
      </c>
      <c r="D1179" s="127">
        <f>IF(SUM(D1163:D1178)=0,0,AVERAGE(D1163:D1178))</f>
        <v>0</v>
      </c>
      <c r="E1179" s="192">
        <f>IF(SUM(E1163:E1178)=0,0,AVERAGE(E1163:E1178))</f>
        <v>0</v>
      </c>
      <c r="F1179" s="194"/>
      <c r="G1179" s="125">
        <f>IF(SUM(G1163:G1178)=0,0,AVERAGE(G1163:G1178))</f>
        <v>0</v>
      </c>
      <c r="H1179" s="126">
        <f>IF(SUM(H1163:H1178)=0,0,AVERAGE(H1163:H1178))</f>
        <v>0</v>
      </c>
      <c r="I1179" s="127">
        <f>IF(SUM(I1163:I1178)=0,0,AVERAGE(I1163:I1178))</f>
        <v>0</v>
      </c>
      <c r="J1179" s="192">
        <f>IF(SUM(J1163:J1178)=0,0,AVERAGE(J1163:J1178))</f>
        <v>0</v>
      </c>
      <c r="K1179" s="194"/>
      <c r="L1179" s="125">
        <f>IF(SUM(L1163:L1178)=0,0,AVERAGE(L1163:L1178))</f>
        <v>0</v>
      </c>
      <c r="M1179" s="126">
        <f>IF(SUM(M1163:M1178)=0,0,AVERAGE(M1163:M1178))</f>
        <v>0</v>
      </c>
      <c r="N1179" s="127">
        <f>IF(SUM(N1163:N1178)=0,0,AVERAGE(N1163:N1178))</f>
        <v>0</v>
      </c>
      <c r="O1179" s="192">
        <f>IF(SUM(O1163:O1178)=0,0,AVERAGE(O1163:O1178))</f>
        <v>0</v>
      </c>
      <c r="P1179" s="194"/>
      <c r="Q1179" s="125">
        <f>IF(SUM(Q1163:Q1178)=0,0,AVERAGE(Q1163:Q1178))</f>
        <v>0</v>
      </c>
      <c r="R1179" s="126">
        <f>IF(SUM(R1163:R1178)=0,0,AVERAGE(R1163:R1178))</f>
        <v>0</v>
      </c>
      <c r="S1179" s="127">
        <f>IF(SUM(S1163:S1178)=0,0,AVERAGE(S1163:S1178))</f>
        <v>0</v>
      </c>
      <c r="T1179" s="192">
        <f>IF(SUM(T1163:T1178)=0,0,AVERAGE(T1163:T1178))</f>
        <v>0</v>
      </c>
      <c r="U1179" s="194"/>
      <c r="V1179" s="125">
        <f>IF(SUM(V1163:V1178)=0,0,AVERAGE(V1163:V1178))</f>
        <v>0</v>
      </c>
      <c r="W1179" s="126">
        <f>IF(SUM(W1163:W1178)=0,0,AVERAGE(W1163:W1178))</f>
        <v>0</v>
      </c>
      <c r="X1179" s="127">
        <f>IF(SUM(X1163:X1178)=0,0,AVERAGE(X1163:X1178))</f>
        <v>0</v>
      </c>
      <c r="Y1179" s="192">
        <f>IF(SUM(Y1163:Y1178)=0,0,AVERAGE(Y1163:Y1178))</f>
        <v>0</v>
      </c>
      <c r="Z1179" s="194"/>
      <c r="AA1179" s="206">
        <f>IF(SUM(AA1163:AA1178)=0,0,AVERAGE(AA1163:AA1178))</f>
        <v>0</v>
      </c>
      <c r="AB1179" s="208">
        <f>IF(SUM(AB1163:AB1178)=0,0,AVERAGE(AB1163:AB1178))</f>
        <v>0</v>
      </c>
      <c r="AG1179" s="67"/>
      <c r="AH1179" s="212"/>
      <c r="AI1179" s="212"/>
      <c r="AJ1179" s="214"/>
      <c r="AK1179" s="215" t="str">
        <f>TEXT(AH1163, "000")&amp;TEXT(AI1163, "-00") &amp; TEXT(AL1163, "-000") &amp; TEXT(AK1163, "-000") &amp; TEXT(AJ1163, "-000")</f>
        <v>000-00-000-000-000</v>
      </c>
      <c r="AL1179" s="214">
        <f>COUNTIF(AK1179:AK1193, "&gt;=" &amp; AK1179)</f>
        <v>15</v>
      </c>
      <c r="AM1179" s="213">
        <f>RANK(AL1179,AL1179:AL1193,1)+COUNTIF(AK1179:AK1179,AK1179)-1</f>
        <v>1</v>
      </c>
      <c r="AN1179" s="213"/>
      <c r="AO1179" s="212"/>
      <c r="AP1179" s="214"/>
      <c r="AQ1179" s="215" t="str">
        <f>TEXT(AN1163, "000") &amp; TEXT(AO1163, "-00") &amp; TEXT(AR1163, "-000") &amp; TEXT(AQ1163, "-000") &amp; TEXT(AP1163, "-000")</f>
        <v>000-00-000-000-000</v>
      </c>
      <c r="AR1179" s="214">
        <f>COUNTIF(AQ1179:AQ1193, "&gt;=" &amp; AQ1179)</f>
        <v>15</v>
      </c>
      <c r="AS1179" s="213">
        <f>RANK(AR1179,AR1179:AR1193,1)+COUNTIF(AQ1179:AR1179,AR1179)-1</f>
        <v>1</v>
      </c>
      <c r="AT1179" s="213"/>
      <c r="AU1179" s="212"/>
      <c r="AV1179" s="214"/>
      <c r="AW1179" s="215" t="str">
        <f>TEXT(AT1163, "000") &amp; TEXT(AU1163, "-00") &amp; TEXT(AX1163, "-000") &amp; TEXT(AW1163, "-000") &amp; TEXT(AV1163, "-000")</f>
        <v>000-00-000-000-000</v>
      </c>
      <c r="AX1179" s="214">
        <f>COUNTIF(AW1179:AW1193, "&gt;=" &amp; AW1179)</f>
        <v>15</v>
      </c>
      <c r="AY1179" s="213">
        <f>RANK(AX1179,AX1179:AX1193,1)+COUNTIF(AW1179:AX1179,AX1179)-1</f>
        <v>1</v>
      </c>
      <c r="AZ1179" s="213"/>
      <c r="BA1179" s="212"/>
      <c r="BB1179" s="214"/>
      <c r="BC1179" s="215" t="str">
        <f>TEXT(AZ1163, "000") &amp; TEXT(BA1163, "-00") &amp; TEXT(BD1163, "-000") &amp; TEXT(BC1163, "-000") &amp; TEXT(BB1163, "-000")</f>
        <v>000-00-000-000-000</v>
      </c>
      <c r="BD1179" s="214">
        <f>COUNTIF(BC1179:BC1193, "&gt;=" &amp; BC1179)</f>
        <v>15</v>
      </c>
      <c r="BE1179" s="213">
        <f>RANK(BD1179,BD1179:BD1193,1)+COUNTIF(BC1179:BC1179,BC1179)-1</f>
        <v>1</v>
      </c>
      <c r="BF1179" s="213"/>
      <c r="BG1179" s="212"/>
      <c r="BH1179" s="214"/>
      <c r="BI1179" s="215" t="str">
        <f>TEXT(BF1163, "000") &amp; TEXT(BG1163, "-00") &amp; TEXT(BJ1163, "-000") &amp; TEXT(BI1163, "-000") &amp; TEXT(BH1163, "-000")</f>
        <v>000-00-000-000-000</v>
      </c>
      <c r="BJ1179" s="214">
        <f>COUNTIF(BI1179:BI1193, "&gt;=" &amp; BI1179)</f>
        <v>15</v>
      </c>
      <c r="BK1179" s="213">
        <f>RANK(BJ1179,BJ1179:BJ1193,1)+COUNTIF(BI1179:BI1179,BI1179)-1</f>
        <v>1</v>
      </c>
      <c r="BL1179" s="213"/>
      <c r="BM1179" s="212"/>
      <c r="BN1179" s="214"/>
      <c r="BO1179" s="215" t="str">
        <f>TEXT(BL1163, "000") &amp; TEXT(BM1163, "-00") &amp; TEXT(BP1163, "-000") &amp; TEXT(BO1163, "-000") &amp; TEXT(BN1163, "-000")</f>
        <v>000-00-000-000-000</v>
      </c>
      <c r="BP1179" s="214">
        <f>COUNTIF(BO1179:BO1193, "&gt;=" &amp; BO1179)</f>
        <v>15</v>
      </c>
      <c r="BQ1179" s="213">
        <f>RANK(BP1179,BP1179:BP1193,1)+COUNTIF(BO1179:BO1179,BO1179)-1</f>
        <v>1</v>
      </c>
      <c r="BR1179" s="213"/>
      <c r="BS1179" s="212"/>
      <c r="BT1179" s="214"/>
      <c r="BU1179" s="215" t="str">
        <f>TEXT(BR1163, "000") &amp; TEXT(BS1163, "-00") &amp; TEXT(BV1163, "-000") &amp; TEXT(BU1163, "-000") &amp; TEXT(BT1163, "-000")</f>
        <v>000-00-000-000-000</v>
      </c>
      <c r="BV1179" s="214">
        <f>COUNTIF(BU1179:BU1193, "&gt;=" &amp; BU1179)</f>
        <v>15</v>
      </c>
      <c r="BW1179" s="213">
        <f>RANK(BV1179,BV1179:BV1193,1)+COUNTIF(BU1179:BU1179,BU1179)-1</f>
        <v>1</v>
      </c>
      <c r="BX1179" s="213"/>
      <c r="BY1179" s="209"/>
      <c r="BZ1179" s="214"/>
      <c r="CA1179" s="215" t="str">
        <f>TEXT(BX1163, "000") &amp; TEXT(BY1163, "-00") &amp; TEXT(CB1163, "-000") &amp; TEXT(CA1163, "-000") &amp; TEXT(BZ1163, "-000")</f>
        <v>000-00-000-000-000</v>
      </c>
      <c r="CB1179" s="215">
        <f>COUNTIF(CA1179:CA1193, "&gt;=" &amp; CA1179)</f>
        <v>15</v>
      </c>
      <c r="CC1179" s="213">
        <f>RANK(CB1179,CB1179:CB1193,1)+COUNTIF(CA1179:CA1179,CA1179)-1</f>
        <v>1</v>
      </c>
      <c r="CD1179" s="213"/>
      <c r="CE1179" s="209"/>
      <c r="CF1179" s="214"/>
      <c r="CG1179" s="215" t="str">
        <f>TEXT(CD1163, "000") &amp; TEXT(CE1163, "-00") &amp; TEXT(CH1163, "-000") &amp; TEXT(CG1163, "-000") &amp; TEXT(CF1163, "-000")</f>
        <v>000-00-000-000-000</v>
      </c>
      <c r="CH1179" s="215">
        <f>COUNTIF(CG1179:CG1193, "&gt;=" &amp; CG1179)</f>
        <v>15</v>
      </c>
      <c r="CI1179" s="213">
        <f>RANK(CH1179,CH1179:CH1193,1)+COUNTIF(CG1179:CG1179,CG1179)-1</f>
        <v>1</v>
      </c>
      <c r="CJ1179" s="213"/>
      <c r="CK1179" s="209"/>
      <c r="CL1179" s="214"/>
      <c r="CM1179" s="215" t="str">
        <f>TEXT(CJ1163, "000") &amp; TEXT(CK1163, "-00") &amp; TEXT(CN1163, "-000") &amp; TEXT(CM1163, "-000") &amp; TEXT(CL1163, "-000")</f>
        <v>000-00-000-000-000</v>
      </c>
      <c r="CN1179" s="214">
        <f>COUNTIF(CM1179:CM1193, "&gt;=" &amp; CM1179)</f>
        <v>15</v>
      </c>
      <c r="CO1179" s="213">
        <f>RANK(CN1179,CN1179:CN1193,1)+COUNTIF(CM1179:CM1179,CM1179)-1</f>
        <v>1</v>
      </c>
      <c r="CP1179" s="213"/>
      <c r="CQ1179" s="209"/>
      <c r="CR1179" s="214"/>
      <c r="CS1179" s="215" t="str">
        <f>TEXT(CP1163, "000") &amp; TEXT(CQ1163, "-00") &amp; TEXT(CT1163, "-000") &amp; TEXT(CS1163, "-000") &amp; TEXT(CR1163, "-000")</f>
        <v>000-00-000-000-000</v>
      </c>
      <c r="CT1179" s="214">
        <f>COUNTIF(CS1179:CS1193, "&gt;=" &amp; CS1179)</f>
        <v>15</v>
      </c>
      <c r="CU1179" s="213">
        <f>RANK(CT1179,CT1179:CT1193,1)+COUNTIF(CS1179:CS1179,CS1179)-1</f>
        <v>1</v>
      </c>
      <c r="CV1179" s="213"/>
      <c r="CW1179" s="209"/>
      <c r="CX1179" s="214"/>
      <c r="CY1179" s="215" t="str">
        <f>TEXT(CV1163, "000") &amp; TEXT(CW1163, "-00") &amp; TEXT(CZ1163, "-000") &amp; TEXT(CY1163, "-000") &amp; TEXT(CX1163, "-000")</f>
        <v>000-00-000-000-000</v>
      </c>
      <c r="CZ1179" s="214">
        <f>COUNTIF(CY1179:CY1193, "&gt;=" &amp; CY1179)</f>
        <v>15</v>
      </c>
      <c r="DA1179" s="213">
        <f>RANK(CZ1179,CZ1179:CZ1193,1)+COUNTIF(CY1179:CY1179,CY1179)-1</f>
        <v>1</v>
      </c>
      <c r="DB1179" s="213"/>
      <c r="DC1179" s="209"/>
      <c r="DD1179" s="214"/>
      <c r="DE1179" s="215" t="str">
        <f>TEXT(DB1163, "000") &amp; TEXT(DC1163, "-00") &amp; TEXT(DF1163, "-000") &amp; TEXT(DE1163, "-000") &amp; TEXT(DD1163, "-000")</f>
        <v>000-00-000-000-000</v>
      </c>
      <c r="DF1179" s="214">
        <f>COUNTIF(DE1179:DE1193, "&gt;=" &amp; DE1179)</f>
        <v>15</v>
      </c>
      <c r="DG1179" s="213">
        <f>RANK(DF1179,DF1179:DF1193,1)+COUNTIF(DE1179:DE1179,DE1179)-1</f>
        <v>1</v>
      </c>
      <c r="DH1179" s="213"/>
      <c r="DI1179" s="209"/>
      <c r="DJ1179" s="214"/>
      <c r="DK1179" s="215" t="str">
        <f>TEXT(DH1163, "000") &amp; TEXT(DI1163, "-00") &amp; TEXT(DL1163, "-000") &amp; TEXT(DK1163, "-000") &amp; TEXT(DJ1163, "-000")</f>
        <v>000-00-000-000-000</v>
      </c>
      <c r="DL1179" s="214">
        <f>COUNTIF(DK1179:DK1193, "&gt;=" &amp; DK1179)</f>
        <v>15</v>
      </c>
      <c r="DM1179" s="213">
        <f>RANK(DL1179,DL1179:DL1193,1)+COUNTIF(DK1179:DK1179,DK1179)-1</f>
        <v>1</v>
      </c>
      <c r="DN1179" s="213"/>
      <c r="DO1179" s="212"/>
      <c r="DP1179" s="212"/>
      <c r="DQ1179" s="216" t="str">
        <f>TEXT(DN1163, "000") &amp; TEXT(DO1163, "-00") &amp; TEXT(DR1163, "-000") &amp; TEXT(DQ1163, "-000") &amp; TEXT(DP1163, "-000")</f>
        <v>000-00-000-000-000</v>
      </c>
      <c r="DR1179" s="212">
        <f>COUNTIF(DQ1179:DQ1193, "&gt;=" &amp; DQ1179)</f>
        <v>15</v>
      </c>
      <c r="DS1179" s="213">
        <f>RANK(DR1179,DR1179:DR1193,1)+COUNTIF(DQ1179:DQ1179,DQ1179)-1</f>
        <v>1</v>
      </c>
      <c r="DT1179" s="213"/>
      <c r="DU1179" s="212"/>
      <c r="DV1179" s="212"/>
      <c r="DW1179" s="216" t="str">
        <f>TEXT(DT1163, "000") &amp; TEXT(DU1163, "-00") &amp; TEXT(DX1163, "-000") &amp; TEXT(DW1163, "-000") &amp; TEXT(DV1163, "-000")</f>
        <v>000-00-000-000-000</v>
      </c>
      <c r="DX1179" s="212">
        <f>COUNTIF(DW1179:DW1193, "&gt;=" &amp; DW1179)</f>
        <v>15</v>
      </c>
      <c r="DY1179" s="213">
        <f>RANK(DX1179,DX1179:DX1193,1)+COUNTIF(DW1179:DW1179,DW1179)-1</f>
        <v>1</v>
      </c>
      <c r="DZ1179" s="213"/>
    </row>
    <row r="1180" spans="1:130" ht="15" thickBot="1">
      <c r="A1180" s="20"/>
      <c r="B1180" s="4"/>
      <c r="C1180" s="4"/>
      <c r="D1180" s="4"/>
      <c r="E1180" s="4"/>
      <c r="F1180" s="4"/>
      <c r="G1180" s="4"/>
      <c r="H1180" s="4"/>
      <c r="I1180" s="4"/>
      <c r="J1180" s="4"/>
      <c r="K1180" s="4"/>
      <c r="L1180" s="4"/>
      <c r="M1180" s="4"/>
      <c r="N1180" s="4"/>
      <c r="O1180" s="4"/>
      <c r="P1180" s="4"/>
      <c r="Q1180" s="4"/>
      <c r="R1180" s="4"/>
      <c r="S1180" s="4"/>
      <c r="T1180" s="4"/>
      <c r="U1180" s="4"/>
      <c r="V1180" s="4"/>
      <c r="W1180" s="4"/>
      <c r="X1180" s="4"/>
      <c r="Y1180" s="21"/>
      <c r="Z1180" s="21"/>
      <c r="AA1180" s="20"/>
      <c r="AB1180" s="198"/>
      <c r="AC1180" s="163" t="s">
        <v>76</v>
      </c>
      <c r="AD1180" s="88"/>
      <c r="AE1180" s="88"/>
      <c r="AF1180" s="88"/>
      <c r="AG1180" s="89"/>
      <c r="AH1180" s="213"/>
      <c r="AI1180" s="213"/>
      <c r="AJ1180" s="212"/>
      <c r="AK1180" s="215" t="str">
        <f t="shared" ref="AK1180:AK1193" si="596">TEXT(AH1164, "000")&amp;TEXT(AI1164, "-00") &amp; TEXT(AL1164, "-000") &amp; TEXT(AK1164, "-000") &amp; TEXT(AJ1164, "-000")</f>
        <v>000-00-000-000-000</v>
      </c>
      <c r="AL1180" s="214">
        <f>COUNTIF(AK1179:AK1193, "&gt;=" &amp; AK1180)</f>
        <v>15</v>
      </c>
      <c r="AM1180" s="213">
        <f>RANK(AL1180,AL1179:AL1193,1)+COUNTIF(AK1179:AK1180,AK1180)-1</f>
        <v>2</v>
      </c>
      <c r="AN1180" s="213"/>
      <c r="AO1180" s="213"/>
      <c r="AP1180" s="212"/>
      <c r="AQ1180" s="215" t="str">
        <f t="shared" ref="AQ1180:AQ1193" si="597">TEXT(AN1164, "000") &amp; TEXT(AO1164, "-00") &amp; TEXT(AR1164, "-000") &amp; TEXT(AQ1164, "-000") &amp; TEXT(AP1164, "-000")</f>
        <v>000-00-000-000-000</v>
      </c>
      <c r="AR1180" s="214">
        <f>COUNTIF(AQ1179:AQ1193, "&gt;=" &amp; AQ1180)</f>
        <v>15</v>
      </c>
      <c r="AS1180" s="213">
        <f>RANK(AR1180,AR1179:AR1193,1)+COUNTIF(AQ1179:AR1180,AR1180)-1</f>
        <v>2</v>
      </c>
      <c r="AT1180" s="213"/>
      <c r="AU1180" s="213"/>
      <c r="AV1180" s="212"/>
      <c r="AW1180" s="215" t="str">
        <f t="shared" ref="AW1180:AW1193" si="598">TEXT(AT1164, "000") &amp; TEXT(AU1164, "-00") &amp; TEXT(AX1164, "-000") &amp; TEXT(AW1164, "-000") &amp; TEXT(AV1164, "-000")</f>
        <v>000-00-000-000-000</v>
      </c>
      <c r="AX1180" s="214">
        <f>COUNTIF(AW1179:AW1193, "&gt;=" &amp; AW1180)</f>
        <v>15</v>
      </c>
      <c r="AY1180" s="213">
        <f>RANK(AX1180,AX1179:AX1193,1)+COUNTIF(AW1179:AX1180,AX1180)-1</f>
        <v>2</v>
      </c>
      <c r="AZ1180" s="213"/>
      <c r="BA1180" s="213"/>
      <c r="BB1180" s="212"/>
      <c r="BC1180" s="215" t="str">
        <f t="shared" ref="BC1180:BC1193" si="599">TEXT(AZ1164, "000") &amp; TEXT(BA1164, "-00") &amp; TEXT(BD1164, "-000") &amp; TEXT(BC1164, "-000") &amp; TEXT(BB1164, "-000")</f>
        <v>000-00-000-000-000</v>
      </c>
      <c r="BD1180" s="214">
        <f>COUNTIF(BC1179:BC1193, "&gt;=" &amp; BC1180)</f>
        <v>15</v>
      </c>
      <c r="BE1180" s="213">
        <f>RANK(BD1180,BD1179:BD1193,1)+COUNTIF(BC1179:BC1180,BC1180)-1</f>
        <v>2</v>
      </c>
      <c r="BF1180" s="213"/>
      <c r="BG1180" s="213"/>
      <c r="BH1180" s="212"/>
      <c r="BI1180" s="215" t="str">
        <f t="shared" ref="BI1180:BI1193" si="600">TEXT(BF1164, "000") &amp; TEXT(BG1164, "-00") &amp; TEXT(BJ1164, "-000") &amp; TEXT(BI1164, "-000") &amp; TEXT(BH1164, "-000")</f>
        <v>000-00-000-000-000</v>
      </c>
      <c r="BJ1180" s="214">
        <f>COUNTIF(BI1179:BI1193, "&gt;=" &amp; BI1180)</f>
        <v>15</v>
      </c>
      <c r="BK1180" s="213">
        <f>RANK(BJ1180,BJ1179:BJ1193,1)+COUNTIF(BI1179:BI1180,BI1180)-1</f>
        <v>2</v>
      </c>
      <c r="BL1180" s="213"/>
      <c r="BM1180" s="213"/>
      <c r="BN1180" s="212"/>
      <c r="BO1180" s="215" t="str">
        <f t="shared" ref="BO1180:BO1193" si="601">TEXT(BL1164, "000") &amp; TEXT(BM1164, "-00") &amp; TEXT(BP1164, "-000") &amp; TEXT(BO1164, "-000") &amp; TEXT(BN1164, "-000")</f>
        <v>000-00-000-000-000</v>
      </c>
      <c r="BP1180" s="214">
        <f>COUNTIF(BO1179:BO1193, "&gt;=" &amp; BO1180)</f>
        <v>15</v>
      </c>
      <c r="BQ1180" s="213">
        <f>RANK(BP1180,BP1179:BP1193,1)+COUNTIF(BO1179:BO1180,BO1180)-1</f>
        <v>2</v>
      </c>
      <c r="BR1180" s="213"/>
      <c r="BS1180" s="212"/>
      <c r="BT1180" s="214"/>
      <c r="BU1180" s="215" t="str">
        <f t="shared" ref="BU1180:BU1193" si="602">TEXT(BR1164, "000") &amp; TEXT(BS1164, "-00") &amp; TEXT(BV1164, "-000") &amp; TEXT(BU1164, "-000") &amp; TEXT(BT1164, "-000")</f>
        <v>000-00-000-000-000</v>
      </c>
      <c r="BV1180" s="214">
        <f>COUNTIF(BU1179:BU1193, "&gt;=" &amp; BU1180)</f>
        <v>15</v>
      </c>
      <c r="BW1180" s="213">
        <f>RANK(BV1180,BV1179:BV1193,1)+COUNTIF(BU1179:BU1180,BU1180)-1</f>
        <v>2</v>
      </c>
      <c r="BX1180" s="213"/>
      <c r="BY1180" s="213"/>
      <c r="BZ1180" s="214"/>
      <c r="CA1180" s="215" t="str">
        <f t="shared" ref="CA1180:CA1193" si="603">TEXT(BX1164, "000") &amp; TEXT(BY1164, "-00") &amp; TEXT(CB1164, "-000") &amp; TEXT(CA1164, "-000") &amp; TEXT(BZ1164, "-000")</f>
        <v>000-00-000-000-000</v>
      </c>
      <c r="CB1180" s="215">
        <f>COUNTIF(CA1179:CA1193, "&gt;=" &amp; CA1180)</f>
        <v>15</v>
      </c>
      <c r="CC1180" s="213">
        <f>RANK(CB1180,CB1179:CB1193,1)+COUNTIF(CA1179:CA1180,CA1180)-1</f>
        <v>2</v>
      </c>
      <c r="CD1180" s="213"/>
      <c r="CE1180" s="213"/>
      <c r="CF1180" s="214"/>
      <c r="CG1180" s="215" t="str">
        <f t="shared" ref="CG1180:CG1193" si="604">TEXT(CD1164, "000") &amp; TEXT(CE1164, "-00") &amp; TEXT(CH1164, "-000") &amp; TEXT(CG1164, "-000") &amp; TEXT(CF1164, "-000")</f>
        <v>000-00-000-000-000</v>
      </c>
      <c r="CH1180" s="215">
        <f>COUNTIF(CG1179:CG1193, "&gt;=" &amp; CG1180)</f>
        <v>15</v>
      </c>
      <c r="CI1180" s="213">
        <f>RANK(CH1180,CH1179:CH1193,1)+COUNTIF(CG1179:CG1180,CG1180)-1</f>
        <v>2</v>
      </c>
      <c r="CJ1180" s="213"/>
      <c r="CK1180" s="213"/>
      <c r="CL1180" s="214"/>
      <c r="CM1180" s="215" t="str">
        <f t="shared" ref="CM1180:CM1193" si="605">TEXT(CJ1164, "000") &amp; TEXT(CK1164, "-00") &amp; TEXT(CN1164, "-000") &amp; TEXT(CM1164, "-000") &amp; TEXT(CL1164, "-000")</f>
        <v>000-00-000-000-000</v>
      </c>
      <c r="CN1180" s="214">
        <f>COUNTIF(CM1179:CM1193, "&gt;=" &amp; CM1180)</f>
        <v>15</v>
      </c>
      <c r="CO1180" s="213">
        <f>RANK(CN1180,CN1179:CN1193,1)+COUNTIF(CM1179:CM1180,CM1180)-1</f>
        <v>2</v>
      </c>
      <c r="CP1180" s="213"/>
      <c r="CQ1180" s="213"/>
      <c r="CR1180" s="214"/>
      <c r="CS1180" s="215" t="str">
        <f t="shared" ref="CS1180:CS1193" si="606">TEXT(CP1164, "000") &amp; TEXT(CQ1164, "-00") &amp; TEXT(CT1164, "-000") &amp; TEXT(CS1164, "-000") &amp; TEXT(CR1164, "-000")</f>
        <v>000-00-000-000-000</v>
      </c>
      <c r="CT1180" s="214">
        <f>COUNTIF(CS1179:CS1193, "&gt;=" &amp; CS1180)</f>
        <v>15</v>
      </c>
      <c r="CU1180" s="213">
        <f>RANK(CT1180,CT1179:CT1193,1)+COUNTIF(CS1179:CS1180,CS1180)-1</f>
        <v>2</v>
      </c>
      <c r="CV1180" s="213"/>
      <c r="CW1180" s="213"/>
      <c r="CX1180" s="214"/>
      <c r="CY1180" s="215" t="str">
        <f t="shared" ref="CY1180:CY1193" si="607">TEXT(CV1164, "000") &amp; TEXT(CW1164, "-00") &amp; TEXT(CZ1164, "-000") &amp; TEXT(CY1164, "-000") &amp; TEXT(CX1164, "-000")</f>
        <v>000-00-000-000-000</v>
      </c>
      <c r="CZ1180" s="214">
        <f>COUNTIF(CY1179:CY1193, "&gt;=" &amp; CY1180)</f>
        <v>15</v>
      </c>
      <c r="DA1180" s="213">
        <f>RANK(CZ1180,CZ1179:CZ1193,1)+COUNTIF(CY1179:CY1180,CY1180)-1</f>
        <v>2</v>
      </c>
      <c r="DB1180" s="213"/>
      <c r="DC1180" s="213"/>
      <c r="DD1180" s="214"/>
      <c r="DE1180" s="215" t="str">
        <f t="shared" ref="DE1180:DE1193" si="608">TEXT(DB1164, "000") &amp; TEXT(DC1164, "-00") &amp; TEXT(DF1164, "-000") &amp; TEXT(DE1164, "-000") &amp; TEXT(DD1164, "-000")</f>
        <v>000-00-000-000-000</v>
      </c>
      <c r="DF1180" s="214">
        <f>COUNTIF(DE1179:DE1193, "&gt;=" &amp; DE1180)</f>
        <v>15</v>
      </c>
      <c r="DG1180" s="213">
        <f>RANK(DF1180,DF1179:DF1193,1)+COUNTIF(DE1179:DE1180,DE1180)-1</f>
        <v>2</v>
      </c>
      <c r="DH1180" s="213"/>
      <c r="DI1180" s="213"/>
      <c r="DJ1180" s="214"/>
      <c r="DK1180" s="215" t="str">
        <f t="shared" ref="DK1180:DK1193" si="609">TEXT(DH1164, "000") &amp; TEXT(DI1164, "-00") &amp; TEXT(DL1164, "-000") &amp; TEXT(DK1164, "-000") &amp; TEXT(DJ1164, "-000")</f>
        <v>000-00-000-000-000</v>
      </c>
      <c r="DL1180" s="214">
        <f>COUNTIF(DK1179:DK1193, "&gt;=" &amp; DK1180)</f>
        <v>15</v>
      </c>
      <c r="DM1180" s="213">
        <f>RANK(DL1180,DL1179:DL1193,1)+COUNTIF(DK1179:DK1180,DK1180)-1</f>
        <v>2</v>
      </c>
      <c r="DN1180" s="213"/>
      <c r="DO1180" s="212"/>
      <c r="DP1180" s="212"/>
      <c r="DQ1180" s="216" t="str">
        <f t="shared" ref="DQ1180:DQ1193" si="610">TEXT(DN1164, "000") &amp; TEXT(DO1164, "-00") &amp; TEXT(DR1164, "-000") &amp; TEXT(DQ1164, "-000") &amp; TEXT(DP1164, "-000")</f>
        <v>000-00-000-000-000</v>
      </c>
      <c r="DR1180" s="212">
        <f>COUNTIF(DQ1179:DQ1193, "&gt;=" &amp; DQ1180)</f>
        <v>15</v>
      </c>
      <c r="DS1180" s="213">
        <f>RANK(DR1180,DR1179:DR1193,1)+COUNTIF(DQ1179:DQ1180,DQ1180)-1</f>
        <v>2</v>
      </c>
      <c r="DT1180" s="213"/>
      <c r="DU1180" s="212"/>
      <c r="DV1180" s="212"/>
      <c r="DW1180" s="216" t="str">
        <f t="shared" ref="DW1180:DW1193" si="611">TEXT(DT1164, "000") &amp; TEXT(DU1164, "-00") &amp; TEXT(DX1164, "-000") &amp; TEXT(DW1164, "-000") &amp; TEXT(DV1164, "-000")</f>
        <v>000-00-000-000-000</v>
      </c>
      <c r="DX1180" s="212">
        <f>COUNTIF(DW1179:DW1193, "&gt;=" &amp; DW1180)</f>
        <v>15</v>
      </c>
      <c r="DY1180" s="213">
        <f>RANK(DX1180,DX1179:DX1193,1)+COUNTIF(DW1179:DW1180,DW1180)-1</f>
        <v>2</v>
      </c>
      <c r="DZ1180" s="213"/>
    </row>
    <row r="1181" spans="1:130">
      <c r="A1181" s="90" t="s">
        <v>77</v>
      </c>
      <c r="B1181" s="293" t="s">
        <v>113</v>
      </c>
      <c r="C1181" s="294"/>
      <c r="D1181" s="294"/>
      <c r="E1181" s="294"/>
      <c r="F1181" s="295"/>
      <c r="G1181" s="293" t="s">
        <v>114</v>
      </c>
      <c r="H1181" s="294"/>
      <c r="I1181" s="294"/>
      <c r="J1181" s="294"/>
      <c r="K1181" s="295"/>
      <c r="L1181" s="293" t="s">
        <v>115</v>
      </c>
      <c r="M1181" s="294"/>
      <c r="N1181" s="294"/>
      <c r="O1181" s="294"/>
      <c r="P1181" s="295"/>
      <c r="Q1181" s="293" t="s">
        <v>116</v>
      </c>
      <c r="R1181" s="294"/>
      <c r="S1181" s="294"/>
      <c r="T1181" s="294"/>
      <c r="U1181" s="295"/>
      <c r="V1181" s="293" t="s">
        <v>117</v>
      </c>
      <c r="W1181" s="294"/>
      <c r="X1181" s="294"/>
      <c r="Y1181" s="294"/>
      <c r="Z1181" s="295"/>
      <c r="AA1181" s="23"/>
      <c r="AB1181" s="37"/>
      <c r="AC1181" s="9" t="str">
        <f>B1181</f>
        <v>Z20 6</v>
      </c>
      <c r="AD1181" s="9" t="str">
        <f>G1181</f>
        <v>Z20 7</v>
      </c>
      <c r="AE1181" s="9" t="str">
        <f>L1181</f>
        <v>Z20 8</v>
      </c>
      <c r="AF1181" s="9" t="str">
        <f>Q1181</f>
        <v xml:space="preserve">Z20 9 </v>
      </c>
      <c r="AG1181" s="67" t="str">
        <f>V1181</f>
        <v>Z20 10</v>
      </c>
      <c r="AH1181" s="213"/>
      <c r="AI1181" s="213"/>
      <c r="AJ1181" s="212"/>
      <c r="AK1181" s="215" t="str">
        <f t="shared" si="596"/>
        <v>000-00-000-000-000</v>
      </c>
      <c r="AL1181" s="214">
        <f>COUNTIF(AK1179:AK1193, "&gt;=" &amp; AK1181)</f>
        <v>15</v>
      </c>
      <c r="AM1181" s="213">
        <f>RANK(AL1181,AL1179:AL1193,1)+COUNTIF(AK1179:AK1181,AK1181)-1</f>
        <v>3</v>
      </c>
      <c r="AN1181" s="213"/>
      <c r="AO1181" s="212"/>
      <c r="AP1181" s="212"/>
      <c r="AQ1181" s="215" t="str">
        <f t="shared" si="597"/>
        <v>000-00-000-000-000</v>
      </c>
      <c r="AR1181" s="214">
        <f>COUNTIF(AQ1179:AQ1193, "&gt;=" &amp; AQ1181)</f>
        <v>15</v>
      </c>
      <c r="AS1181" s="213">
        <f>RANK(AR1181,AR1179:AR1193,1)+COUNTIF(AQ1179:AR1181,AR1181)-1</f>
        <v>3</v>
      </c>
      <c r="AT1181" s="213"/>
      <c r="AU1181" s="212"/>
      <c r="AV1181" s="212"/>
      <c r="AW1181" s="215" t="str">
        <f t="shared" si="598"/>
        <v>000-00-000-000-000</v>
      </c>
      <c r="AX1181" s="214">
        <f>COUNTIF(AW1179:AW1193, "&gt;=" &amp; AW1181)</f>
        <v>15</v>
      </c>
      <c r="AY1181" s="213">
        <f>RANK(AX1181,AX1179:AX1193,1)+COUNTIF(AW1179:AX1181,AX1181)-1</f>
        <v>3</v>
      </c>
      <c r="AZ1181" s="213"/>
      <c r="BA1181" s="212"/>
      <c r="BB1181" s="212"/>
      <c r="BC1181" s="215" t="str">
        <f t="shared" si="599"/>
        <v>000-00-000-000-000</v>
      </c>
      <c r="BD1181" s="214">
        <f>COUNTIF(BC1179:BC1193, "&gt;=" &amp; BC1181)</f>
        <v>15</v>
      </c>
      <c r="BE1181" s="213">
        <f>RANK(BD1181,BD1179:BD1193,1)+COUNTIF(BC1179:BC1181,BC1181)-1</f>
        <v>3</v>
      </c>
      <c r="BF1181" s="213"/>
      <c r="BG1181" s="212"/>
      <c r="BH1181" s="212"/>
      <c r="BI1181" s="215" t="str">
        <f t="shared" si="600"/>
        <v>000-00-000-000-000</v>
      </c>
      <c r="BJ1181" s="214">
        <f>COUNTIF(BI1179:BI1193, "&gt;=" &amp; BI1181)</f>
        <v>15</v>
      </c>
      <c r="BK1181" s="213">
        <f>RANK(BJ1181,BJ1179:BJ1193,1)+COUNTIF(BI1179:BI1181,BI1181)-1</f>
        <v>3</v>
      </c>
      <c r="BL1181" s="213"/>
      <c r="BM1181" s="212"/>
      <c r="BN1181" s="212"/>
      <c r="BO1181" s="215" t="str">
        <f t="shared" si="601"/>
        <v>000-00-000-000-000</v>
      </c>
      <c r="BP1181" s="214">
        <f>COUNTIF(BO1179:BO1193, "&gt;=" &amp; BO1181)</f>
        <v>15</v>
      </c>
      <c r="BQ1181" s="213">
        <f>RANK(BP1181,BP1179:BP1193,1)+COUNTIF(BO1179:BO1181,BO1181)-1</f>
        <v>3</v>
      </c>
      <c r="BR1181" s="213"/>
      <c r="BS1181" s="212"/>
      <c r="BT1181" s="212"/>
      <c r="BU1181" s="215" t="str">
        <f t="shared" si="602"/>
        <v>000-00-000-000-000</v>
      </c>
      <c r="BV1181" s="214">
        <f>COUNTIF(BU1179:BU1193, "&gt;=" &amp; BU1181)</f>
        <v>15</v>
      </c>
      <c r="BW1181" s="213">
        <f>RANK(BV1181,BV1179:BV1193,1)+COUNTIF(BU1179:BU1181,BU1181)-1</f>
        <v>3</v>
      </c>
      <c r="BX1181" s="213"/>
      <c r="BY1181" s="209"/>
      <c r="BZ1181" s="212"/>
      <c r="CA1181" s="215" t="str">
        <f t="shared" si="603"/>
        <v>000-00-000-000-000</v>
      </c>
      <c r="CB1181" s="215">
        <f>COUNTIF(CA1179:CA1193, "&gt;=" &amp; CA1181)</f>
        <v>15</v>
      </c>
      <c r="CC1181" s="213">
        <f>RANK(CB1181,CB1179:CB1193,1)+COUNTIF(CA1179:CA1181,CA1181)-1</f>
        <v>3</v>
      </c>
      <c r="CD1181" s="213"/>
      <c r="CE1181" s="209"/>
      <c r="CF1181" s="212"/>
      <c r="CG1181" s="215" t="str">
        <f t="shared" si="604"/>
        <v>000-00-000-000-000</v>
      </c>
      <c r="CH1181" s="215">
        <f>COUNTIF(CG1179:CG1193, "&gt;=" &amp; CG1181)</f>
        <v>15</v>
      </c>
      <c r="CI1181" s="213">
        <f>RANK(CH1181,CH1179:CH1193,1)+COUNTIF(CG1179:CG1181,CG1181)-1</f>
        <v>3</v>
      </c>
      <c r="CJ1181" s="213"/>
      <c r="CK1181" s="209"/>
      <c r="CL1181" s="212"/>
      <c r="CM1181" s="215" t="str">
        <f t="shared" si="605"/>
        <v>000-00-000-000-000</v>
      </c>
      <c r="CN1181" s="214">
        <f>COUNTIF(CM1179:CM1193, "&gt;=" &amp; CM1181)</f>
        <v>15</v>
      </c>
      <c r="CO1181" s="213">
        <f>RANK(CN1181,CN1179:CN1193,1)+COUNTIF(CM1179:CM1181,CM1181)-1</f>
        <v>3</v>
      </c>
      <c r="CP1181" s="213"/>
      <c r="CQ1181" s="209"/>
      <c r="CR1181" s="212"/>
      <c r="CS1181" s="215" t="str">
        <f t="shared" si="606"/>
        <v>000-00-000-000-000</v>
      </c>
      <c r="CT1181" s="214">
        <f>COUNTIF(CS1179:CS1193, "&gt;=" &amp; CS1181)</f>
        <v>15</v>
      </c>
      <c r="CU1181" s="213">
        <f>RANK(CT1181,CT1179:CT1193,1)+COUNTIF(CS1179:CS1181,CS1181)-1</f>
        <v>3</v>
      </c>
      <c r="CV1181" s="213"/>
      <c r="CW1181" s="209"/>
      <c r="CX1181" s="212"/>
      <c r="CY1181" s="215" t="str">
        <f t="shared" si="607"/>
        <v>000-00-000-000-000</v>
      </c>
      <c r="CZ1181" s="214">
        <f>COUNTIF(CY1179:CY1193, "&gt;=" &amp; CY1181)</f>
        <v>15</v>
      </c>
      <c r="DA1181" s="213">
        <f>RANK(CZ1181,CZ1179:CZ1193,1)+COUNTIF(CY1179:CY1181,CY1181)-1</f>
        <v>3</v>
      </c>
      <c r="DB1181" s="213"/>
      <c r="DC1181" s="209"/>
      <c r="DD1181" s="212"/>
      <c r="DE1181" s="215" t="str">
        <f t="shared" si="608"/>
        <v>000-00-000-000-000</v>
      </c>
      <c r="DF1181" s="214">
        <f>COUNTIF(DE1179:DE1193, "&gt;=" &amp; DE1181)</f>
        <v>15</v>
      </c>
      <c r="DG1181" s="213">
        <f>RANK(DF1181,DF1179:DF1193,1)+COUNTIF(DE1179:DE1181,DE1181)-1</f>
        <v>3</v>
      </c>
      <c r="DH1181" s="213"/>
      <c r="DI1181" s="209"/>
      <c r="DJ1181" s="212"/>
      <c r="DK1181" s="215" t="str">
        <f t="shared" si="609"/>
        <v>000-00-000-000-000</v>
      </c>
      <c r="DL1181" s="214">
        <f>COUNTIF(DK1179:DK1193, "&gt;=" &amp; DK1181)</f>
        <v>15</v>
      </c>
      <c r="DM1181" s="213">
        <f>RANK(DL1181,DL1179:DL1193,1)+COUNTIF(DK1179:DK1181,DK1181)-1</f>
        <v>3</v>
      </c>
      <c r="DN1181" s="213"/>
      <c r="DO1181" s="212"/>
      <c r="DP1181" s="212"/>
      <c r="DQ1181" s="216" t="str">
        <f t="shared" si="610"/>
        <v>000-00-000-000-000</v>
      </c>
      <c r="DR1181" s="212">
        <f>COUNTIF(DQ1179:DQ1193, "&gt;=" &amp; DQ1181)</f>
        <v>15</v>
      </c>
      <c r="DS1181" s="213">
        <f>RANK(DR1181,DR1179:DR1193,1)+COUNTIF(DQ1179:DQ1181,DQ1181)-1</f>
        <v>3</v>
      </c>
      <c r="DT1181" s="213"/>
      <c r="DU1181" s="212"/>
      <c r="DV1181" s="212"/>
      <c r="DW1181" s="216" t="str">
        <f t="shared" si="611"/>
        <v>000-00-000-000-000</v>
      </c>
      <c r="DX1181" s="212">
        <f>COUNTIF(DW1179:DW1193, "&gt;=" &amp; DW1181)</f>
        <v>15</v>
      </c>
      <c r="DY1181" s="213">
        <f>RANK(DX1181,DX1179:DX1193,1)+COUNTIF(DW1179:DW1181,DW1181)-1</f>
        <v>3</v>
      </c>
      <c r="DZ1181" s="213"/>
    </row>
    <row r="1182" spans="1:130" ht="15" thickBot="1">
      <c r="A1182" s="32" t="s">
        <v>4</v>
      </c>
      <c r="B1182" s="13" t="s">
        <v>5</v>
      </c>
      <c r="C1182" s="14" t="s">
        <v>6</v>
      </c>
      <c r="D1182" s="14" t="s">
        <v>7</v>
      </c>
      <c r="E1182" s="191" t="s">
        <v>8</v>
      </c>
      <c r="F1182" s="16" t="s">
        <v>142</v>
      </c>
      <c r="G1182" s="13" t="s">
        <v>5</v>
      </c>
      <c r="H1182" s="14" t="s">
        <v>6</v>
      </c>
      <c r="I1182" s="14" t="s">
        <v>7</v>
      </c>
      <c r="J1182" s="191" t="s">
        <v>8</v>
      </c>
      <c r="K1182" s="16" t="s">
        <v>142</v>
      </c>
      <c r="L1182" s="13" t="s">
        <v>5</v>
      </c>
      <c r="M1182" s="14" t="s">
        <v>6</v>
      </c>
      <c r="N1182" s="14" t="s">
        <v>7</v>
      </c>
      <c r="O1182" s="191" t="s">
        <v>8</v>
      </c>
      <c r="P1182" s="16" t="s">
        <v>142</v>
      </c>
      <c r="Q1182" s="13" t="s">
        <v>5</v>
      </c>
      <c r="R1182" s="14" t="s">
        <v>6</v>
      </c>
      <c r="S1182" s="14" t="s">
        <v>7</v>
      </c>
      <c r="T1182" s="191" t="s">
        <v>8</v>
      </c>
      <c r="U1182" s="16" t="s">
        <v>142</v>
      </c>
      <c r="V1182" s="13" t="s">
        <v>5</v>
      </c>
      <c r="W1182" s="14" t="s">
        <v>6</v>
      </c>
      <c r="X1182" s="14" t="s">
        <v>7</v>
      </c>
      <c r="Y1182" s="191" t="s">
        <v>8</v>
      </c>
      <c r="Z1182" s="16" t="s">
        <v>142</v>
      </c>
      <c r="AA1182" s="16"/>
      <c r="AB1182" s="37"/>
      <c r="AC1182" s="76">
        <f>IF(SUM(E1183:E1198)&gt;0,LARGE(E1183:E1198,1),0)</f>
        <v>0</v>
      </c>
      <c r="AD1182" s="9">
        <f>IF(SUM(J1183:J1198)&gt;0,LARGE(J1183:J1198,1),0)</f>
        <v>0</v>
      </c>
      <c r="AE1182" s="9">
        <f>IF(SUM(O1183:O1198)&gt;0,LARGE(O1183:O1198,1),0)</f>
        <v>0</v>
      </c>
      <c r="AF1182" s="9">
        <f>IF(SUM(T1183:T1198)&gt;0,LARGE(T1183:T1198,1),0)</f>
        <v>0</v>
      </c>
      <c r="AG1182" s="67">
        <f>IF(SUM(Y1183:Y1198)&gt;0,LARGE(Y1183:Y1198,1),0)</f>
        <v>0</v>
      </c>
      <c r="AH1182" s="209"/>
      <c r="AI1182" s="209"/>
      <c r="AJ1182" s="212"/>
      <c r="AK1182" s="215" t="str">
        <f t="shared" si="596"/>
        <v>000-00-000-000-000</v>
      </c>
      <c r="AL1182" s="214">
        <f>COUNTIF(AK1179:AK1193, "&gt;=" &amp; AK1182)</f>
        <v>15</v>
      </c>
      <c r="AM1182" s="213">
        <f>RANK(AL1182,AL1179:AL1193,1)+COUNTIF(AK1179:AK1182,AK1182)-1</f>
        <v>4</v>
      </c>
      <c r="AN1182" s="213"/>
      <c r="AO1182" s="212"/>
      <c r="AP1182" s="212"/>
      <c r="AQ1182" s="215" t="str">
        <f t="shared" si="597"/>
        <v>000-00-000-000-000</v>
      </c>
      <c r="AR1182" s="214">
        <f>COUNTIF(AQ1179:AQ1193, "&gt;=" &amp; AQ1182)</f>
        <v>15</v>
      </c>
      <c r="AS1182" s="213">
        <f>RANK(AR1182,AR1179:AR1193,1)+COUNTIF(AQ1179:AR1182,AR1182)-1</f>
        <v>4</v>
      </c>
      <c r="AT1182" s="213"/>
      <c r="AU1182" s="212"/>
      <c r="AV1182" s="212"/>
      <c r="AW1182" s="215" t="str">
        <f t="shared" si="598"/>
        <v>000-00-000-000-000</v>
      </c>
      <c r="AX1182" s="214">
        <f>COUNTIF(AW1179:AW1193, "&gt;=" &amp; AW1182)</f>
        <v>15</v>
      </c>
      <c r="AY1182" s="213">
        <f>RANK(AX1182,AX1179:AX1193,1)+COUNTIF(AW1179:AX1182,AX1182)-1</f>
        <v>4</v>
      </c>
      <c r="AZ1182" s="213"/>
      <c r="BA1182" s="212"/>
      <c r="BB1182" s="212"/>
      <c r="BC1182" s="215" t="str">
        <f t="shared" si="599"/>
        <v>000-00-000-000-000</v>
      </c>
      <c r="BD1182" s="214">
        <f>COUNTIF(BC1179:BC1193, "&gt;=" &amp; BC1182)</f>
        <v>15</v>
      </c>
      <c r="BE1182" s="213">
        <f>RANK(BD1182,BD1179:BD1193,1)+COUNTIF(BC1179:BC1182,BC1182)-1</f>
        <v>4</v>
      </c>
      <c r="BF1182" s="213"/>
      <c r="BG1182" s="212"/>
      <c r="BH1182" s="212"/>
      <c r="BI1182" s="215" t="str">
        <f t="shared" si="600"/>
        <v>000-00-000-000-000</v>
      </c>
      <c r="BJ1182" s="214">
        <f>COUNTIF(BI1179:BI1193, "&gt;=" &amp; BI1182)</f>
        <v>15</v>
      </c>
      <c r="BK1182" s="213">
        <f>RANK(BJ1182,BJ1179:BJ1193,1)+COUNTIF(BI1179:BI1182,BI1182)-1</f>
        <v>4</v>
      </c>
      <c r="BL1182" s="213"/>
      <c r="BM1182" s="212"/>
      <c r="BN1182" s="212"/>
      <c r="BO1182" s="215" t="str">
        <f t="shared" si="601"/>
        <v>000-00-000-000-000</v>
      </c>
      <c r="BP1182" s="214">
        <f>COUNTIF(BO1179:BO1193, "&gt;=" &amp; BO1182)</f>
        <v>15</v>
      </c>
      <c r="BQ1182" s="213">
        <f>RANK(BP1182,BP1179:BP1193,1)+COUNTIF(BO1179:BO1182,BO1182)-1</f>
        <v>4</v>
      </c>
      <c r="BR1182" s="213"/>
      <c r="BS1182" s="212"/>
      <c r="BT1182" s="212"/>
      <c r="BU1182" s="215" t="str">
        <f t="shared" si="602"/>
        <v>000-00-000-000-000</v>
      </c>
      <c r="BV1182" s="214">
        <f>COUNTIF(BU1179:BU1193, "&gt;=" &amp; BU1182)</f>
        <v>15</v>
      </c>
      <c r="BW1182" s="213">
        <f>RANK(BV1182,BV1179:BV1193,1)+COUNTIF(BU1179:BU1182,BU1182)-1</f>
        <v>4</v>
      </c>
      <c r="BX1182" s="213"/>
      <c r="BY1182" s="209"/>
      <c r="BZ1182" s="212"/>
      <c r="CA1182" s="215" t="str">
        <f t="shared" si="603"/>
        <v>000-00-000-000-000</v>
      </c>
      <c r="CB1182" s="215">
        <f>COUNTIF(CA1179:CA1193, "&gt;=" &amp; CA1182)</f>
        <v>15</v>
      </c>
      <c r="CC1182" s="213">
        <f>RANK(CB1182,CB1179:CB1193,1)+COUNTIF(CA1179:CA1182,CA1182)-1</f>
        <v>4</v>
      </c>
      <c r="CD1182" s="213"/>
      <c r="CE1182" s="209"/>
      <c r="CF1182" s="212"/>
      <c r="CG1182" s="215" t="str">
        <f t="shared" si="604"/>
        <v>000-00-000-000-000</v>
      </c>
      <c r="CH1182" s="215">
        <f>COUNTIF(CG1179:CG1193, "&gt;=" &amp; CG1182)</f>
        <v>15</v>
      </c>
      <c r="CI1182" s="213">
        <f>RANK(CH1182,CH1179:CH1193,1)+COUNTIF(CG1179:CG1182,CG1182)-1</f>
        <v>4</v>
      </c>
      <c r="CJ1182" s="213"/>
      <c r="CK1182" s="209"/>
      <c r="CL1182" s="212"/>
      <c r="CM1182" s="215" t="str">
        <f t="shared" si="605"/>
        <v>000-00-000-000-000</v>
      </c>
      <c r="CN1182" s="214">
        <f>COUNTIF(CM1179:CM1193, "&gt;=" &amp; CM1182)</f>
        <v>15</v>
      </c>
      <c r="CO1182" s="213">
        <f>RANK(CN1182,CN1179:CN1193,1)+COUNTIF(CM1179:CM1182,CM1182)-1</f>
        <v>4</v>
      </c>
      <c r="CP1182" s="213"/>
      <c r="CQ1182" s="209"/>
      <c r="CR1182" s="212"/>
      <c r="CS1182" s="215" t="str">
        <f t="shared" si="606"/>
        <v>000-00-000-000-000</v>
      </c>
      <c r="CT1182" s="214">
        <f>COUNTIF(CS1179:CS1193, "&gt;=" &amp; CS1182)</f>
        <v>15</v>
      </c>
      <c r="CU1182" s="213">
        <f>RANK(CT1182,CT1179:CT1193,1)+COUNTIF(CS1179:CS1182,CS1182)-1</f>
        <v>4</v>
      </c>
      <c r="CV1182" s="213"/>
      <c r="CW1182" s="209"/>
      <c r="CX1182" s="212"/>
      <c r="CY1182" s="215" t="str">
        <f t="shared" si="607"/>
        <v>000-00-000-000-000</v>
      </c>
      <c r="CZ1182" s="214">
        <f>COUNTIF(CY1179:CY1193, "&gt;=" &amp; CY1182)</f>
        <v>15</v>
      </c>
      <c r="DA1182" s="213">
        <f>RANK(CZ1182,CZ1179:CZ1193,1)+COUNTIF(CY1179:CY1182,CY1182)-1</f>
        <v>4</v>
      </c>
      <c r="DB1182" s="213"/>
      <c r="DC1182" s="209"/>
      <c r="DD1182" s="212"/>
      <c r="DE1182" s="215" t="str">
        <f t="shared" si="608"/>
        <v>000-00-000-000-000</v>
      </c>
      <c r="DF1182" s="214">
        <f>COUNTIF(DE1179:DE1193, "&gt;=" &amp; DE1182)</f>
        <v>15</v>
      </c>
      <c r="DG1182" s="213">
        <f>RANK(DF1182,DF1179:DF1193,1)+COUNTIF(DE1179:DE1182,DE1182)-1</f>
        <v>4</v>
      </c>
      <c r="DH1182" s="213"/>
      <c r="DI1182" s="209"/>
      <c r="DJ1182" s="212"/>
      <c r="DK1182" s="215" t="str">
        <f t="shared" si="609"/>
        <v>000-00-000-000-000</v>
      </c>
      <c r="DL1182" s="214">
        <f>COUNTIF(DK1179:DK1193, "&gt;=" &amp; DK1182)</f>
        <v>15</v>
      </c>
      <c r="DM1182" s="213">
        <f>RANK(DL1182,DL1179:DL1193,1)+COUNTIF(DK1179:DK1182,DK1182)-1</f>
        <v>4</v>
      </c>
      <c r="DN1182" s="213"/>
      <c r="DO1182" s="212"/>
      <c r="DP1182" s="212"/>
      <c r="DQ1182" s="216" t="str">
        <f t="shared" si="610"/>
        <v>000-00-000-000-000</v>
      </c>
      <c r="DR1182" s="212">
        <f>COUNTIF(DQ1179:DQ1193, "&gt;=" &amp; DQ1182)</f>
        <v>15</v>
      </c>
      <c r="DS1182" s="213">
        <f>RANK(DR1182,DR1179:DR1193,1)+COUNTIF(DQ1179:DQ1182,DQ1182)-1</f>
        <v>4</v>
      </c>
      <c r="DT1182" s="213"/>
      <c r="DU1182" s="212"/>
      <c r="DV1182" s="212"/>
      <c r="DW1182" s="216" t="str">
        <f t="shared" si="611"/>
        <v>000-00-000-000-000</v>
      </c>
      <c r="DX1182" s="212">
        <f>COUNTIF(DW1179:DW1193, "&gt;=" &amp; DW1182)</f>
        <v>15</v>
      </c>
      <c r="DY1182" s="213">
        <f>RANK(DX1182,DX1179:DX1193,1)+COUNTIF(DW1179:DW1182,DW1182)-1</f>
        <v>4</v>
      </c>
      <c r="DZ1182" s="213"/>
    </row>
    <row r="1183" spans="1:130" ht="15" thickTop="1">
      <c r="A1183" s="17"/>
      <c r="B1183" s="96"/>
      <c r="C1183" s="97"/>
      <c r="D1183" s="98"/>
      <c r="E1183" s="149" t="str">
        <f t="shared" ref="E1183:E1198" si="612">IF(SUM(B1183:D1183)&gt;0,SUM(B1183:D1183),"")</f>
        <v/>
      </c>
      <c r="F1183" s="193"/>
      <c r="G1183" s="96"/>
      <c r="H1183" s="97"/>
      <c r="I1183" s="97"/>
      <c r="J1183" s="149" t="str">
        <f t="shared" ref="J1183:J1198" si="613">IF(SUM(G1183:I1183)&gt;0,SUM(G1183:I1183),"")</f>
        <v/>
      </c>
      <c r="K1183" s="193"/>
      <c r="L1183" s="96"/>
      <c r="M1183" s="97"/>
      <c r="N1183" s="97"/>
      <c r="O1183" s="149" t="str">
        <f t="shared" ref="O1183:O1198" si="614">IF(SUM(L1183:N1183)&gt;0,SUM(L1183:N1183),"")</f>
        <v/>
      </c>
      <c r="P1183" s="193"/>
      <c r="Q1183" s="96"/>
      <c r="R1183" s="97"/>
      <c r="S1183" s="97"/>
      <c r="T1183" s="149" t="str">
        <f t="shared" ref="T1183:T1198" si="615">IF(SUM(Q1183:S1183)&gt;0,SUM(Q1183:S1183),"")</f>
        <v/>
      </c>
      <c r="U1183" s="193"/>
      <c r="V1183" s="96"/>
      <c r="W1183" s="97"/>
      <c r="X1183" s="97"/>
      <c r="Y1183" s="149" t="str">
        <f t="shared" ref="Y1183:Y1198" si="616">IF(SUM(V1183:X1183)&gt;0,SUM(V1183:X1183),"")</f>
        <v/>
      </c>
      <c r="Z1183" s="195"/>
      <c r="AA1183" s="24"/>
      <c r="AB1183" s="197"/>
      <c r="AG1183" s="67"/>
      <c r="AH1183" s="209"/>
      <c r="AI1183" s="209"/>
      <c r="AJ1183" s="214"/>
      <c r="AK1183" s="215" t="str">
        <f t="shared" si="596"/>
        <v>000-00-000-000-000</v>
      </c>
      <c r="AL1183" s="214">
        <f>COUNTIF(AK1179:AK1193, "&gt;=" &amp; AK1183)</f>
        <v>15</v>
      </c>
      <c r="AM1183" s="213">
        <f>RANK(AL1183,AL1179:AL1193,1)+COUNTIF(AK1179:AK1183,AK1183)-1</f>
        <v>5</v>
      </c>
      <c r="AN1183" s="213"/>
      <c r="AO1183" s="212"/>
      <c r="AP1183" s="212"/>
      <c r="AQ1183" s="215" t="str">
        <f t="shared" si="597"/>
        <v>000-00-000-000-000</v>
      </c>
      <c r="AR1183" s="214">
        <f>COUNTIF(AQ1179:AQ1193, "&gt;=" &amp; AQ1183)</f>
        <v>15</v>
      </c>
      <c r="AS1183" s="213">
        <f>RANK(AR1183,AR1179:AR1193,1)+COUNTIF(AQ1179:AR1183,AR1183)-1</f>
        <v>5</v>
      </c>
      <c r="AT1183" s="213"/>
      <c r="AU1183" s="212"/>
      <c r="AV1183" s="212"/>
      <c r="AW1183" s="215" t="str">
        <f t="shared" si="598"/>
        <v>000-00-000-000-000</v>
      </c>
      <c r="AX1183" s="214">
        <f>COUNTIF(AW1179:AW1193, "&gt;=" &amp; AW1183)</f>
        <v>15</v>
      </c>
      <c r="AY1183" s="213">
        <f>RANK(AX1183,AX1179:AX1193,1)+COUNTIF(AW1179:AX1183,AX1183)-1</f>
        <v>5</v>
      </c>
      <c r="AZ1183" s="213"/>
      <c r="BA1183" s="212"/>
      <c r="BB1183" s="212"/>
      <c r="BC1183" s="215" t="str">
        <f t="shared" si="599"/>
        <v>000-00-000-000-000</v>
      </c>
      <c r="BD1183" s="214">
        <f>COUNTIF(BC1179:BC1193, "&gt;=" &amp; BC1183)</f>
        <v>15</v>
      </c>
      <c r="BE1183" s="213">
        <f>RANK(BD1183,BD1179:BD1193,1)+COUNTIF(BC1179:BC1183,BC1183)-1</f>
        <v>5</v>
      </c>
      <c r="BF1183" s="213"/>
      <c r="BG1183" s="212"/>
      <c r="BH1183" s="212"/>
      <c r="BI1183" s="215" t="str">
        <f t="shared" si="600"/>
        <v>000-00-000-000-000</v>
      </c>
      <c r="BJ1183" s="214">
        <f>COUNTIF(BI1179:BI1193, "&gt;=" &amp; BI1183)</f>
        <v>15</v>
      </c>
      <c r="BK1183" s="213">
        <f>RANK(BJ1183,BJ1179:BJ1193,1)+COUNTIF(BI1179:BI1183,BI1183)-1</f>
        <v>5</v>
      </c>
      <c r="BL1183" s="213"/>
      <c r="BM1183" s="212"/>
      <c r="BN1183" s="212"/>
      <c r="BO1183" s="215" t="str">
        <f t="shared" si="601"/>
        <v>000-00-000-000-000</v>
      </c>
      <c r="BP1183" s="214">
        <f>COUNTIF(BO1179:BO1193, "&gt;=" &amp; BO1183)</f>
        <v>15</v>
      </c>
      <c r="BQ1183" s="213">
        <f>RANK(BP1183,BP1179:BP1193,1)+COUNTIF(BO1179:BO1183,BO1183)-1</f>
        <v>5</v>
      </c>
      <c r="BR1183" s="213"/>
      <c r="BS1183" s="212"/>
      <c r="BT1183" s="212"/>
      <c r="BU1183" s="215" t="str">
        <f t="shared" si="602"/>
        <v>000-00-000-000-000</v>
      </c>
      <c r="BV1183" s="214">
        <f>COUNTIF(BU1179:BU1193, "&gt;=" &amp; BU1183)</f>
        <v>15</v>
      </c>
      <c r="BW1183" s="213">
        <f>RANK(BV1183,BV1179:BV1193,1)+COUNTIF(BU1179:BU1183,BU1183)-1</f>
        <v>5</v>
      </c>
      <c r="BX1183" s="213"/>
      <c r="BY1183" s="209"/>
      <c r="BZ1183" s="212"/>
      <c r="CA1183" s="215" t="str">
        <f t="shared" si="603"/>
        <v>000-00-000-000-000</v>
      </c>
      <c r="CB1183" s="215">
        <f>COUNTIF(CA1179:CA1193, "&gt;=" &amp; CA1183)</f>
        <v>15</v>
      </c>
      <c r="CC1183" s="213">
        <f>RANK(CB1183,CB1179:CB1193,1)+COUNTIF(CA1179:CA1183,CA1183)-1</f>
        <v>5</v>
      </c>
      <c r="CD1183" s="213"/>
      <c r="CE1183" s="209"/>
      <c r="CF1183" s="212"/>
      <c r="CG1183" s="215" t="str">
        <f t="shared" si="604"/>
        <v>000-00-000-000-000</v>
      </c>
      <c r="CH1183" s="215">
        <f>COUNTIF(CG1179:CG1193, "&gt;=" &amp; CG1183)</f>
        <v>15</v>
      </c>
      <c r="CI1183" s="213">
        <f>RANK(CH1183,CH1179:CH1193,1)+COUNTIF(CG1179:CG1183,CG1183)-1</f>
        <v>5</v>
      </c>
      <c r="CJ1183" s="213"/>
      <c r="CK1183" s="209"/>
      <c r="CL1183" s="212"/>
      <c r="CM1183" s="215" t="str">
        <f t="shared" si="605"/>
        <v>000-00-000-000-000</v>
      </c>
      <c r="CN1183" s="214">
        <f>COUNTIF(CM1179:CM1193, "&gt;=" &amp; CM1183)</f>
        <v>15</v>
      </c>
      <c r="CO1183" s="213">
        <f>RANK(CN1183,CN1179:CN1193,1)+COUNTIF(CM1179:CM1183,CM1183)-1</f>
        <v>5</v>
      </c>
      <c r="CP1183" s="213"/>
      <c r="CQ1183" s="209"/>
      <c r="CR1183" s="212"/>
      <c r="CS1183" s="215" t="str">
        <f t="shared" si="606"/>
        <v>000-00-000-000-000</v>
      </c>
      <c r="CT1183" s="214">
        <f>COUNTIF(CS1179:CS1193, "&gt;=" &amp; CS1183)</f>
        <v>15</v>
      </c>
      <c r="CU1183" s="213">
        <f>RANK(CT1183,CT1179:CT1193,1)+COUNTIF(CS1179:CS1183,CS1183)-1</f>
        <v>5</v>
      </c>
      <c r="CV1183" s="213"/>
      <c r="CW1183" s="209"/>
      <c r="CX1183" s="212"/>
      <c r="CY1183" s="215" t="str">
        <f t="shared" si="607"/>
        <v>000-00-000-000-000</v>
      </c>
      <c r="CZ1183" s="214">
        <f>COUNTIF(CY1179:CY1193, "&gt;=" &amp; CY1183)</f>
        <v>15</v>
      </c>
      <c r="DA1183" s="213">
        <f>RANK(CZ1183,CZ1179:CZ1193,1)+COUNTIF(CY1179:CY1183,CY1183)-1</f>
        <v>5</v>
      </c>
      <c r="DB1183" s="213"/>
      <c r="DC1183" s="209"/>
      <c r="DD1183" s="212"/>
      <c r="DE1183" s="215" t="str">
        <f t="shared" si="608"/>
        <v>000-00-000-000-000</v>
      </c>
      <c r="DF1183" s="214">
        <f>COUNTIF(DE1179:DE1193, "&gt;=" &amp; DE1183)</f>
        <v>15</v>
      </c>
      <c r="DG1183" s="213">
        <f>RANK(DF1183,DF1179:DF1193,1)+COUNTIF(DE1179:DE1183,DE1183)-1</f>
        <v>5</v>
      </c>
      <c r="DH1183" s="213"/>
      <c r="DI1183" s="209"/>
      <c r="DJ1183" s="212"/>
      <c r="DK1183" s="215" t="str">
        <f t="shared" si="609"/>
        <v>000-00-000-000-000</v>
      </c>
      <c r="DL1183" s="214">
        <f>COUNTIF(DK1179:DK1193, "&gt;=" &amp; DK1183)</f>
        <v>15</v>
      </c>
      <c r="DM1183" s="213">
        <f>RANK(DL1183,DL1179:DL1193,1)+COUNTIF(DK1179:DK1183,DK1183)-1</f>
        <v>5</v>
      </c>
      <c r="DN1183" s="213"/>
      <c r="DO1183" s="212"/>
      <c r="DP1183" s="212"/>
      <c r="DQ1183" s="216" t="str">
        <f t="shared" si="610"/>
        <v>000-00-000-000-000</v>
      </c>
      <c r="DR1183" s="212">
        <f>COUNTIF(DQ1179:DQ1193, "&gt;=" &amp; DQ1183)</f>
        <v>15</v>
      </c>
      <c r="DS1183" s="213">
        <f>RANK(DR1183,DR1179:DR1193,1)+COUNTIF(DQ1179:DQ1183,DQ1183)-1</f>
        <v>5</v>
      </c>
      <c r="DT1183" s="213"/>
      <c r="DU1183" s="212"/>
      <c r="DV1183" s="212"/>
      <c r="DW1183" s="216" t="str">
        <f t="shared" si="611"/>
        <v>000-00-000-000-000</v>
      </c>
      <c r="DX1183" s="212">
        <f>COUNTIF(DW1179:DW1193, "&gt;=" &amp; DW1183)</f>
        <v>15</v>
      </c>
      <c r="DY1183" s="213">
        <f>RANK(DX1183,DX1179:DX1193,1)+COUNTIF(DW1179:DW1183,DW1183)-1</f>
        <v>5</v>
      </c>
      <c r="DZ1183" s="213"/>
    </row>
    <row r="1184" spans="1:130">
      <c r="A1184" s="18"/>
      <c r="B1184" s="99"/>
      <c r="C1184" s="100"/>
      <c r="D1184" s="101"/>
      <c r="E1184" s="149" t="str">
        <f t="shared" si="612"/>
        <v/>
      </c>
      <c r="F1184" s="193"/>
      <c r="G1184" s="99"/>
      <c r="H1184" s="100"/>
      <c r="I1184" s="100"/>
      <c r="J1184" s="149" t="str">
        <f t="shared" si="613"/>
        <v/>
      </c>
      <c r="K1184" s="193"/>
      <c r="L1184" s="99"/>
      <c r="M1184" s="100"/>
      <c r="N1184" s="100"/>
      <c r="O1184" s="149" t="str">
        <f t="shared" si="614"/>
        <v/>
      </c>
      <c r="P1184" s="193"/>
      <c r="Q1184" s="99"/>
      <c r="R1184" s="100"/>
      <c r="S1184" s="100"/>
      <c r="T1184" s="149" t="str">
        <f t="shared" si="615"/>
        <v/>
      </c>
      <c r="U1184" s="193"/>
      <c r="V1184" s="99"/>
      <c r="W1184" s="100"/>
      <c r="X1184" s="100"/>
      <c r="Y1184" s="149" t="str">
        <f t="shared" si="616"/>
        <v/>
      </c>
      <c r="Z1184" s="196"/>
      <c r="AA1184" s="25"/>
      <c r="AB1184" s="197"/>
      <c r="AG1184" s="67"/>
      <c r="AH1184" s="209"/>
      <c r="AI1184" s="209"/>
      <c r="AJ1184" s="214"/>
      <c r="AK1184" s="215" t="str">
        <f t="shared" si="596"/>
        <v>000-00-000-000-000</v>
      </c>
      <c r="AL1184" s="214">
        <f>COUNTIF(AK1179:AK1193, "&gt;=" &amp; AK1184)</f>
        <v>15</v>
      </c>
      <c r="AM1184" s="213">
        <f>RANK(AL1184,AL1179:AL1193,1)+COUNTIF(AK1179:AK1184,AK1184)-1</f>
        <v>6</v>
      </c>
      <c r="AN1184" s="213"/>
      <c r="AO1184" s="212"/>
      <c r="AP1184" s="212"/>
      <c r="AQ1184" s="215" t="str">
        <f t="shared" si="597"/>
        <v>000-00-000-000-000</v>
      </c>
      <c r="AR1184" s="214">
        <f>COUNTIF(AQ1179:AQ1193, "&gt;=" &amp; AQ1184)</f>
        <v>15</v>
      </c>
      <c r="AS1184" s="213">
        <f>RANK(AR1184,AR1179:AR1193,1)+COUNTIF(AQ1179:AR1184,AR1184)-1</f>
        <v>6</v>
      </c>
      <c r="AT1184" s="213"/>
      <c r="AU1184" s="212"/>
      <c r="AV1184" s="212"/>
      <c r="AW1184" s="215" t="str">
        <f t="shared" si="598"/>
        <v>000-00-000-000-000</v>
      </c>
      <c r="AX1184" s="214">
        <f>COUNTIF(AW1179:AW1193, "&gt;=" &amp; AW1184)</f>
        <v>15</v>
      </c>
      <c r="AY1184" s="213">
        <f>RANK(AX1184,AX1179:AX1193,1)+COUNTIF(AW1179:AX1184,AX1184)-1</f>
        <v>6</v>
      </c>
      <c r="AZ1184" s="213"/>
      <c r="BA1184" s="212"/>
      <c r="BB1184" s="212"/>
      <c r="BC1184" s="215" t="str">
        <f t="shared" si="599"/>
        <v>000-00-000-000-000</v>
      </c>
      <c r="BD1184" s="214">
        <f>COUNTIF(BC1179:BC1193, "&gt;=" &amp; BC1184)</f>
        <v>15</v>
      </c>
      <c r="BE1184" s="213">
        <f>RANK(BD1184,BD1179:BD1193,1)+COUNTIF(BC1179:BC1184,BC1184)-1</f>
        <v>6</v>
      </c>
      <c r="BF1184" s="213"/>
      <c r="BG1184" s="212"/>
      <c r="BH1184" s="212"/>
      <c r="BI1184" s="215" t="str">
        <f t="shared" si="600"/>
        <v>000-00-000-000-000</v>
      </c>
      <c r="BJ1184" s="214">
        <f>COUNTIF(BI1179:BI1193, "&gt;=" &amp; BI1184)</f>
        <v>15</v>
      </c>
      <c r="BK1184" s="213">
        <f>RANK(BJ1184,BJ1179:BJ1193,1)+COUNTIF(BI1179:BI1184,BI1184)-1</f>
        <v>6</v>
      </c>
      <c r="BL1184" s="213"/>
      <c r="BM1184" s="212"/>
      <c r="BN1184" s="212"/>
      <c r="BO1184" s="215" t="str">
        <f t="shared" si="601"/>
        <v>000-00-000-000-000</v>
      </c>
      <c r="BP1184" s="214">
        <f>COUNTIF(BO1179:BO1193, "&gt;=" &amp; BO1184)</f>
        <v>15</v>
      </c>
      <c r="BQ1184" s="213">
        <f>RANK(BP1184,BP1179:BP1193,1)+COUNTIF(BO1179:BO1184,BO1184)-1</f>
        <v>6</v>
      </c>
      <c r="BR1184" s="213"/>
      <c r="BS1184" s="212"/>
      <c r="BT1184" s="212"/>
      <c r="BU1184" s="215" t="str">
        <f t="shared" si="602"/>
        <v>000-00-000-000-000</v>
      </c>
      <c r="BV1184" s="214">
        <f>COUNTIF(BU1179:BU1193, "&gt;=" &amp; BU1184)</f>
        <v>15</v>
      </c>
      <c r="BW1184" s="213">
        <f>RANK(BV1184,BV1179:BV1193,1)+COUNTIF(BU1179:BU1184,BU1184)-1</f>
        <v>6</v>
      </c>
      <c r="BX1184" s="213"/>
      <c r="BY1184" s="209"/>
      <c r="BZ1184" s="212"/>
      <c r="CA1184" s="215" t="str">
        <f t="shared" si="603"/>
        <v>000-00-000-000-000</v>
      </c>
      <c r="CB1184" s="215">
        <f>COUNTIF(CA1179:CA1193, "&gt;=" &amp; CA1184)</f>
        <v>15</v>
      </c>
      <c r="CC1184" s="213">
        <f>RANK(CB1184,CB1179:CB1193,1)+COUNTIF(CA1179:CA1184,CA1184)-1</f>
        <v>6</v>
      </c>
      <c r="CD1184" s="213"/>
      <c r="CE1184" s="209"/>
      <c r="CF1184" s="212"/>
      <c r="CG1184" s="215" t="str">
        <f t="shared" si="604"/>
        <v>000-00-000-000-000</v>
      </c>
      <c r="CH1184" s="215">
        <f>COUNTIF(CG1179:CG1193, "&gt;=" &amp; CG1184)</f>
        <v>15</v>
      </c>
      <c r="CI1184" s="213">
        <f>RANK(CH1184,CH1179:CH1193,1)+COUNTIF(CG1179:CG1184,CG1184)-1</f>
        <v>6</v>
      </c>
      <c r="CJ1184" s="213"/>
      <c r="CK1184" s="209"/>
      <c r="CL1184" s="212"/>
      <c r="CM1184" s="215" t="str">
        <f t="shared" si="605"/>
        <v>000-00-000-000-000</v>
      </c>
      <c r="CN1184" s="214">
        <f>COUNTIF(CM1179:CM1193, "&gt;=" &amp; CM1184)</f>
        <v>15</v>
      </c>
      <c r="CO1184" s="213">
        <f>RANK(CN1184,CN1179:CN1193,1)+COUNTIF(CM1179:CM1184,CM1184)-1</f>
        <v>6</v>
      </c>
      <c r="CP1184" s="213"/>
      <c r="CQ1184" s="209"/>
      <c r="CR1184" s="212"/>
      <c r="CS1184" s="215" t="str">
        <f t="shared" si="606"/>
        <v>000-00-000-000-000</v>
      </c>
      <c r="CT1184" s="214">
        <f>COUNTIF(CS1179:CS1193, "&gt;=" &amp; CS1184)</f>
        <v>15</v>
      </c>
      <c r="CU1184" s="213">
        <f>RANK(CT1184,CT1179:CT1193,1)+COUNTIF(CS1179:CS1184,CS1184)-1</f>
        <v>6</v>
      </c>
      <c r="CV1184" s="213"/>
      <c r="CW1184" s="209"/>
      <c r="CX1184" s="212"/>
      <c r="CY1184" s="215" t="str">
        <f t="shared" si="607"/>
        <v>000-00-000-000-000</v>
      </c>
      <c r="CZ1184" s="214">
        <f>COUNTIF(CY1179:CY1193, "&gt;=" &amp; CY1184)</f>
        <v>15</v>
      </c>
      <c r="DA1184" s="213">
        <f>RANK(CZ1184,CZ1179:CZ1193,1)+COUNTIF(CY1179:CY1184,CY1184)-1</f>
        <v>6</v>
      </c>
      <c r="DB1184" s="213"/>
      <c r="DC1184" s="209"/>
      <c r="DD1184" s="212"/>
      <c r="DE1184" s="215" t="str">
        <f t="shared" si="608"/>
        <v>000-00-000-000-000</v>
      </c>
      <c r="DF1184" s="214">
        <f>COUNTIF(DE1179:DE1193, "&gt;=" &amp; DE1184)</f>
        <v>15</v>
      </c>
      <c r="DG1184" s="213">
        <f>RANK(DF1184,DF1179:DF1193,1)+COUNTIF(DE1179:DE1184,DE1184)-1</f>
        <v>6</v>
      </c>
      <c r="DH1184" s="213"/>
      <c r="DI1184" s="209"/>
      <c r="DJ1184" s="212"/>
      <c r="DK1184" s="215" t="str">
        <f t="shared" si="609"/>
        <v>000-00-000-000-000</v>
      </c>
      <c r="DL1184" s="214">
        <f>COUNTIF(DK1179:DK1193, "&gt;=" &amp; DK1184)</f>
        <v>15</v>
      </c>
      <c r="DM1184" s="213">
        <f>RANK(DL1184,DL1179:DL1193,1)+COUNTIF(DK1179:DK1184,DK1184)-1</f>
        <v>6</v>
      </c>
      <c r="DN1184" s="213"/>
      <c r="DO1184" s="212"/>
      <c r="DP1184" s="212"/>
      <c r="DQ1184" s="216" t="str">
        <f t="shared" si="610"/>
        <v>000-00-000-000-000</v>
      </c>
      <c r="DR1184" s="212">
        <f>COUNTIF(DQ1179:DQ1193, "&gt;=" &amp; DQ1184)</f>
        <v>15</v>
      </c>
      <c r="DS1184" s="213">
        <f>RANK(DR1184,DR1179:DR1193,1)+COUNTIF(DQ1179:DQ1184,DQ1184)-1</f>
        <v>6</v>
      </c>
      <c r="DT1184" s="213"/>
      <c r="DU1184" s="212"/>
      <c r="DV1184" s="212"/>
      <c r="DW1184" s="216" t="str">
        <f t="shared" si="611"/>
        <v>000-00-000-000-000</v>
      </c>
      <c r="DX1184" s="212">
        <f>COUNTIF(DW1179:DW1193, "&gt;=" &amp; DW1184)</f>
        <v>15</v>
      </c>
      <c r="DY1184" s="213">
        <f>RANK(DX1184,DX1179:DX1193,1)+COUNTIF(DW1179:DW1184,DW1184)-1</f>
        <v>6</v>
      </c>
      <c r="DZ1184" s="213"/>
    </row>
    <row r="1185" spans="1:130">
      <c r="A1185" s="18"/>
      <c r="B1185" s="99"/>
      <c r="C1185" s="100"/>
      <c r="D1185" s="101"/>
      <c r="E1185" s="149" t="str">
        <f t="shared" si="612"/>
        <v/>
      </c>
      <c r="F1185" s="193"/>
      <c r="G1185" s="99"/>
      <c r="H1185" s="100"/>
      <c r="I1185" s="100"/>
      <c r="J1185" s="149" t="str">
        <f t="shared" si="613"/>
        <v/>
      </c>
      <c r="K1185" s="193"/>
      <c r="L1185" s="99"/>
      <c r="M1185" s="100"/>
      <c r="N1185" s="102"/>
      <c r="O1185" s="149" t="str">
        <f t="shared" si="614"/>
        <v/>
      </c>
      <c r="P1185" s="193"/>
      <c r="Q1185" s="99"/>
      <c r="R1185" s="100"/>
      <c r="S1185" s="102"/>
      <c r="T1185" s="149" t="str">
        <f t="shared" si="615"/>
        <v/>
      </c>
      <c r="U1185" s="193"/>
      <c r="V1185" s="99"/>
      <c r="W1185" s="100"/>
      <c r="X1185" s="102"/>
      <c r="Y1185" s="149" t="str">
        <f t="shared" si="616"/>
        <v/>
      </c>
      <c r="Z1185" s="196"/>
      <c r="AA1185" s="26" t="s">
        <v>11</v>
      </c>
      <c r="AB1185" s="37"/>
      <c r="AG1185" s="67"/>
      <c r="AH1185" s="209"/>
      <c r="AI1185" s="209"/>
      <c r="AJ1185" s="214"/>
      <c r="AK1185" s="215" t="str">
        <f t="shared" si="596"/>
        <v>000-00-000-000-000</v>
      </c>
      <c r="AL1185" s="214">
        <f>COUNTIF(AK1179:AK1193, "&gt;=" &amp; AK1185)</f>
        <v>15</v>
      </c>
      <c r="AM1185" s="213">
        <f>RANK(AL1185,AL1179:AL1193,1)+COUNTIF(AK1179:AK1185,AK1185)-1</f>
        <v>7</v>
      </c>
      <c r="AN1185" s="213"/>
      <c r="AO1185" s="212"/>
      <c r="AP1185" s="212"/>
      <c r="AQ1185" s="215" t="str">
        <f t="shared" si="597"/>
        <v>000-00-000-000-000</v>
      </c>
      <c r="AR1185" s="214">
        <f>COUNTIF(AQ1179:AQ1193, "&gt;=" &amp; AQ1185)</f>
        <v>15</v>
      </c>
      <c r="AS1185" s="213">
        <f>RANK(AR1185,AR1179:AR1193,1)+COUNTIF(AQ1179:AR1185,AR1185)-1</f>
        <v>7</v>
      </c>
      <c r="AT1185" s="213"/>
      <c r="AU1185" s="212"/>
      <c r="AV1185" s="212"/>
      <c r="AW1185" s="215" t="str">
        <f t="shared" si="598"/>
        <v>000-00-000-000-000</v>
      </c>
      <c r="AX1185" s="214">
        <f>COUNTIF(AW1179:AW1193, "&gt;=" &amp; AW1185)</f>
        <v>15</v>
      </c>
      <c r="AY1185" s="213">
        <f>RANK(AX1185,AX1179:AX1193,1)+COUNTIF(AW1179:AX1185,AX1185)-1</f>
        <v>7</v>
      </c>
      <c r="AZ1185" s="213"/>
      <c r="BA1185" s="212"/>
      <c r="BB1185" s="212"/>
      <c r="BC1185" s="215" t="str">
        <f t="shared" si="599"/>
        <v>000-00-000-000-000</v>
      </c>
      <c r="BD1185" s="214">
        <f>COUNTIF(BC1179:BC1193, "&gt;=" &amp; BC1185)</f>
        <v>15</v>
      </c>
      <c r="BE1185" s="213">
        <f>RANK(BD1185,BD1179:BD1193,1)+COUNTIF(BC1179:BC1185,BC1185)-1</f>
        <v>7</v>
      </c>
      <c r="BF1185" s="213"/>
      <c r="BG1185" s="212"/>
      <c r="BH1185" s="212"/>
      <c r="BI1185" s="215" t="str">
        <f t="shared" si="600"/>
        <v>000-00-000-000-000</v>
      </c>
      <c r="BJ1185" s="214">
        <f>COUNTIF(BI1179:BI1193, "&gt;=" &amp; BI1185)</f>
        <v>15</v>
      </c>
      <c r="BK1185" s="213">
        <f>RANK(BJ1185,BJ1179:BJ1193,1)+COUNTIF(BI1179:BI1185,BI1185)-1</f>
        <v>7</v>
      </c>
      <c r="BL1185" s="213"/>
      <c r="BM1185" s="212"/>
      <c r="BN1185" s="212"/>
      <c r="BO1185" s="215" t="str">
        <f t="shared" si="601"/>
        <v>000-00-000-000-000</v>
      </c>
      <c r="BP1185" s="214">
        <f>COUNTIF(BO1179:BO1193, "&gt;=" &amp; BO1185)</f>
        <v>15</v>
      </c>
      <c r="BQ1185" s="213">
        <f>RANK(BP1185,BP1179:BP1193,1)+COUNTIF(BO1179:BO1185,BO1185)-1</f>
        <v>7</v>
      </c>
      <c r="BR1185" s="213"/>
      <c r="BS1185" s="212"/>
      <c r="BT1185" s="212"/>
      <c r="BU1185" s="215" t="str">
        <f t="shared" si="602"/>
        <v>000-00-000-000-000</v>
      </c>
      <c r="BV1185" s="214">
        <f>COUNTIF(BU1179:BU1193, "&gt;=" &amp; BU1185)</f>
        <v>15</v>
      </c>
      <c r="BW1185" s="213">
        <f>RANK(BV1185,BV1179:BV1193,1)+COUNTIF(BU1179:BU1185,BU1185)-1</f>
        <v>7</v>
      </c>
      <c r="BX1185" s="213"/>
      <c r="BY1185" s="209"/>
      <c r="BZ1185" s="212"/>
      <c r="CA1185" s="215" t="str">
        <f t="shared" si="603"/>
        <v>000-00-000-000-000</v>
      </c>
      <c r="CB1185" s="215">
        <f>COUNTIF(CA1179:CA1193, "&gt;=" &amp; CA1185)</f>
        <v>15</v>
      </c>
      <c r="CC1185" s="213">
        <f>RANK(CB1185,CB1179:CB1193,1)+COUNTIF(CA1179:CA1185,CA1185)-1</f>
        <v>7</v>
      </c>
      <c r="CD1185" s="213"/>
      <c r="CE1185" s="209"/>
      <c r="CF1185" s="212"/>
      <c r="CG1185" s="215" t="str">
        <f t="shared" si="604"/>
        <v>000-00-000-000-000</v>
      </c>
      <c r="CH1185" s="215">
        <f>COUNTIF(CG1179:CG1193, "&gt;=" &amp; CG1185)</f>
        <v>15</v>
      </c>
      <c r="CI1185" s="213">
        <f>RANK(CH1185,CH1179:CH1193,1)+COUNTIF(CG1179:CG1185,CG1185)-1</f>
        <v>7</v>
      </c>
      <c r="CJ1185" s="213"/>
      <c r="CK1185" s="209"/>
      <c r="CL1185" s="212"/>
      <c r="CM1185" s="215" t="str">
        <f t="shared" si="605"/>
        <v>000-00-000-000-000</v>
      </c>
      <c r="CN1185" s="214">
        <f>COUNTIF(CM1179:CM1193, "&gt;=" &amp; CM1185)</f>
        <v>15</v>
      </c>
      <c r="CO1185" s="213">
        <f>RANK(CN1185,CN1179:CN1193,1)+COUNTIF(CM1179:CM1185,CM1185)-1</f>
        <v>7</v>
      </c>
      <c r="CP1185" s="213"/>
      <c r="CQ1185" s="209"/>
      <c r="CR1185" s="212"/>
      <c r="CS1185" s="215" t="str">
        <f t="shared" si="606"/>
        <v>000-00-000-000-000</v>
      </c>
      <c r="CT1185" s="214">
        <f>COUNTIF(CS1179:CS1193, "&gt;=" &amp; CS1185)</f>
        <v>15</v>
      </c>
      <c r="CU1185" s="213">
        <f>RANK(CT1185,CT1179:CT1193,1)+COUNTIF(CS1179:CS1185,CS1185)-1</f>
        <v>7</v>
      </c>
      <c r="CV1185" s="213"/>
      <c r="CW1185" s="209"/>
      <c r="CX1185" s="212"/>
      <c r="CY1185" s="215" t="str">
        <f t="shared" si="607"/>
        <v>000-00-000-000-000</v>
      </c>
      <c r="CZ1185" s="214">
        <f>COUNTIF(CY1179:CY1193, "&gt;=" &amp; CY1185)</f>
        <v>15</v>
      </c>
      <c r="DA1185" s="213">
        <f>RANK(CZ1185,CZ1179:CZ1193,1)+COUNTIF(CY1179:CY1185,CY1185)-1</f>
        <v>7</v>
      </c>
      <c r="DB1185" s="213"/>
      <c r="DC1185" s="209"/>
      <c r="DD1185" s="212"/>
      <c r="DE1185" s="215" t="str">
        <f t="shared" si="608"/>
        <v>000-00-000-000-000</v>
      </c>
      <c r="DF1185" s="214">
        <f>COUNTIF(DE1179:DE1193, "&gt;=" &amp; DE1185)</f>
        <v>15</v>
      </c>
      <c r="DG1185" s="213">
        <f>RANK(DF1185,DF1179:DF1193,1)+COUNTIF(DE1179:DE1185,DE1185)-1</f>
        <v>7</v>
      </c>
      <c r="DH1185" s="213"/>
      <c r="DI1185" s="209"/>
      <c r="DJ1185" s="212"/>
      <c r="DK1185" s="215" t="str">
        <f t="shared" si="609"/>
        <v>000-00-000-000-000</v>
      </c>
      <c r="DL1185" s="214">
        <f>COUNTIF(DK1179:DK1193, "&gt;=" &amp; DK1185)</f>
        <v>15</v>
      </c>
      <c r="DM1185" s="213">
        <f>RANK(DL1185,DL1179:DL1193,1)+COUNTIF(DK1179:DK1185,DK1185)-1</f>
        <v>7</v>
      </c>
      <c r="DN1185" s="213"/>
      <c r="DO1185" s="212"/>
      <c r="DP1185" s="212"/>
      <c r="DQ1185" s="216" t="str">
        <f t="shared" si="610"/>
        <v>000-00-000-000-000</v>
      </c>
      <c r="DR1185" s="212">
        <f>COUNTIF(DQ1179:DQ1193, "&gt;=" &amp; DQ1185)</f>
        <v>15</v>
      </c>
      <c r="DS1185" s="213">
        <f>RANK(DR1185,DR1179:DR1193,1)+COUNTIF(DQ1179:DQ1185,DQ1185)-1</f>
        <v>7</v>
      </c>
      <c r="DT1185" s="213"/>
      <c r="DU1185" s="212"/>
      <c r="DV1185" s="212"/>
      <c r="DW1185" s="216" t="str">
        <f t="shared" si="611"/>
        <v>000-00-000-000-000</v>
      </c>
      <c r="DX1185" s="212">
        <f>COUNTIF(DW1179:DW1193, "&gt;=" &amp; DW1185)</f>
        <v>15</v>
      </c>
      <c r="DY1185" s="213">
        <f>RANK(DX1185,DX1179:DX1193,1)+COUNTIF(DW1179:DW1185,DW1185)-1</f>
        <v>7</v>
      </c>
      <c r="DZ1185" s="213"/>
    </row>
    <row r="1186" spans="1:130">
      <c r="A1186" s="18"/>
      <c r="B1186" s="99"/>
      <c r="C1186" s="100"/>
      <c r="D1186" s="101"/>
      <c r="E1186" s="149" t="str">
        <f t="shared" si="612"/>
        <v/>
      </c>
      <c r="F1186" s="193"/>
      <c r="G1186" s="99"/>
      <c r="H1186" s="100"/>
      <c r="I1186" s="100"/>
      <c r="J1186" s="149" t="str">
        <f t="shared" si="613"/>
        <v/>
      </c>
      <c r="K1186" s="193"/>
      <c r="L1186" s="99"/>
      <c r="M1186" s="100"/>
      <c r="N1186" s="100"/>
      <c r="O1186" s="149" t="str">
        <f t="shared" si="614"/>
        <v/>
      </c>
      <c r="P1186" s="193"/>
      <c r="Q1186" s="99"/>
      <c r="R1186" s="100"/>
      <c r="S1186" s="100"/>
      <c r="T1186" s="149" t="str">
        <f t="shared" si="615"/>
        <v/>
      </c>
      <c r="U1186" s="193"/>
      <c r="V1186" s="99"/>
      <c r="W1186" s="100"/>
      <c r="X1186" s="100"/>
      <c r="Y1186" s="149" t="str">
        <f t="shared" si="616"/>
        <v/>
      </c>
      <c r="Z1186" s="196"/>
      <c r="AA1186" s="26" t="s">
        <v>12</v>
      </c>
      <c r="AB1186" s="37"/>
      <c r="AG1186" s="67"/>
      <c r="AH1186" s="209"/>
      <c r="AI1186" s="209"/>
      <c r="AJ1186" s="214"/>
      <c r="AK1186" s="215" t="str">
        <f t="shared" si="596"/>
        <v>000-00-000-000-000</v>
      </c>
      <c r="AL1186" s="214">
        <f>COUNTIF(AK1179:AK1193, "&gt;=" &amp; AK1186)</f>
        <v>15</v>
      </c>
      <c r="AM1186" s="213">
        <f>RANK(AL1186,AL1179:AL1193,1)+COUNTIF(AK1179:AK1186,AK1186)-1</f>
        <v>8</v>
      </c>
      <c r="AN1186" s="213"/>
      <c r="AO1186" s="212"/>
      <c r="AP1186" s="212"/>
      <c r="AQ1186" s="215" t="str">
        <f t="shared" si="597"/>
        <v>000-00-000-000-000</v>
      </c>
      <c r="AR1186" s="214">
        <f>COUNTIF(AQ1179:AQ1193, "&gt;=" &amp; AQ1186)</f>
        <v>15</v>
      </c>
      <c r="AS1186" s="213">
        <f>RANK(AR1186,AR1179:AR1193,1)+COUNTIF(AQ1179:AR1186,AR1186)-1</f>
        <v>8</v>
      </c>
      <c r="AT1186" s="213"/>
      <c r="AU1186" s="212"/>
      <c r="AV1186" s="212"/>
      <c r="AW1186" s="215" t="str">
        <f t="shared" si="598"/>
        <v>000-00-000-000-000</v>
      </c>
      <c r="AX1186" s="214">
        <f>COUNTIF(AW1179:AW1193, "&gt;=" &amp; AW1186)</f>
        <v>15</v>
      </c>
      <c r="AY1186" s="213">
        <f>RANK(AX1186,AX1179:AX1193,1)+COUNTIF(AW1179:AX1186,AX1186)-1</f>
        <v>8</v>
      </c>
      <c r="AZ1186" s="213"/>
      <c r="BA1186" s="212"/>
      <c r="BB1186" s="212"/>
      <c r="BC1186" s="215" t="str">
        <f t="shared" si="599"/>
        <v>000-00-000-000-000</v>
      </c>
      <c r="BD1186" s="214">
        <f>COUNTIF(BC1179:BC1193, "&gt;=" &amp; BC1186)</f>
        <v>15</v>
      </c>
      <c r="BE1186" s="213">
        <f>RANK(BD1186,BD1179:BD1193,1)+COUNTIF(BC1179:BC1186,BC1186)-1</f>
        <v>8</v>
      </c>
      <c r="BF1186" s="213"/>
      <c r="BG1186" s="212"/>
      <c r="BH1186" s="212"/>
      <c r="BI1186" s="215" t="str">
        <f t="shared" si="600"/>
        <v>000-00-000-000-000</v>
      </c>
      <c r="BJ1186" s="214">
        <f>COUNTIF(BI1179:BI1193, "&gt;=" &amp; BI1186)</f>
        <v>15</v>
      </c>
      <c r="BK1186" s="213">
        <f>RANK(BJ1186,BJ1179:BJ1193,1)+COUNTIF(BI1179:BI1186,BI1186)-1</f>
        <v>8</v>
      </c>
      <c r="BL1186" s="213"/>
      <c r="BM1186" s="212"/>
      <c r="BN1186" s="212"/>
      <c r="BO1186" s="215" t="str">
        <f t="shared" si="601"/>
        <v>000-00-000-000-000</v>
      </c>
      <c r="BP1186" s="214">
        <f>COUNTIF(BO1179:BO1193, "&gt;=" &amp; BO1186)</f>
        <v>15</v>
      </c>
      <c r="BQ1186" s="213">
        <f>RANK(BP1186,BP1179:BP1193,1)+COUNTIF(BO1179:BO1186,BO1186)-1</f>
        <v>8</v>
      </c>
      <c r="BR1186" s="213"/>
      <c r="BS1186" s="212"/>
      <c r="BT1186" s="212"/>
      <c r="BU1186" s="215" t="str">
        <f t="shared" si="602"/>
        <v>000-00-000-000-000</v>
      </c>
      <c r="BV1186" s="214">
        <f>COUNTIF(BU1179:BU1193, "&gt;=" &amp; BU1186)</f>
        <v>15</v>
      </c>
      <c r="BW1186" s="213">
        <f>RANK(BV1186,BV1179:BV1193,1)+COUNTIF(BU1179:BU1186,BU1186)-1</f>
        <v>8</v>
      </c>
      <c r="BX1186" s="213"/>
      <c r="BY1186" s="209"/>
      <c r="BZ1186" s="212"/>
      <c r="CA1186" s="215" t="str">
        <f t="shared" si="603"/>
        <v>000-00-000-000-000</v>
      </c>
      <c r="CB1186" s="215">
        <f>COUNTIF(CA1179:CA1193, "&gt;=" &amp; CA1186)</f>
        <v>15</v>
      </c>
      <c r="CC1186" s="213">
        <f>RANK(CB1186,CB1179:CB1193,1)+COUNTIF(CA1179:CA1186,CA1186)-1</f>
        <v>8</v>
      </c>
      <c r="CD1186" s="213"/>
      <c r="CE1186" s="209"/>
      <c r="CF1186" s="212"/>
      <c r="CG1186" s="215" t="str">
        <f t="shared" si="604"/>
        <v>000-00-000-000-000</v>
      </c>
      <c r="CH1186" s="215">
        <f>COUNTIF(CG1179:CG1193, "&gt;=" &amp; CG1186)</f>
        <v>15</v>
      </c>
      <c r="CI1186" s="213">
        <f>RANK(CH1186,CH1179:CH1193,1)+COUNTIF(CG1179:CG1186,CG1186)-1</f>
        <v>8</v>
      </c>
      <c r="CJ1186" s="213"/>
      <c r="CK1186" s="209"/>
      <c r="CL1186" s="212"/>
      <c r="CM1186" s="215" t="str">
        <f t="shared" si="605"/>
        <v>000-00-000-000-000</v>
      </c>
      <c r="CN1186" s="214">
        <f>COUNTIF(CM1179:CM1193, "&gt;=" &amp; CM1186)</f>
        <v>15</v>
      </c>
      <c r="CO1186" s="213">
        <f>RANK(CN1186,CN1179:CN1193,1)+COUNTIF(CM1179:CM1186,CM1186)-1</f>
        <v>8</v>
      </c>
      <c r="CP1186" s="213"/>
      <c r="CQ1186" s="209"/>
      <c r="CR1186" s="212"/>
      <c r="CS1186" s="215" t="str">
        <f t="shared" si="606"/>
        <v>000-00-000-000-000</v>
      </c>
      <c r="CT1186" s="214">
        <f>COUNTIF(CS1179:CS1193, "&gt;=" &amp; CS1186)</f>
        <v>15</v>
      </c>
      <c r="CU1186" s="213">
        <f>RANK(CT1186,CT1179:CT1193,1)+COUNTIF(CS1179:CS1186,CS1186)-1</f>
        <v>8</v>
      </c>
      <c r="CV1186" s="213"/>
      <c r="CW1186" s="209"/>
      <c r="CX1186" s="212"/>
      <c r="CY1186" s="215" t="str">
        <f t="shared" si="607"/>
        <v>000-00-000-000-000</v>
      </c>
      <c r="CZ1186" s="214">
        <f>COUNTIF(CY1179:CY1193, "&gt;=" &amp; CY1186)</f>
        <v>15</v>
      </c>
      <c r="DA1186" s="213">
        <f>RANK(CZ1186,CZ1179:CZ1193,1)+COUNTIF(CY1179:CY1186,CY1186)-1</f>
        <v>8</v>
      </c>
      <c r="DB1186" s="213"/>
      <c r="DC1186" s="209"/>
      <c r="DD1186" s="212"/>
      <c r="DE1186" s="215" t="str">
        <f t="shared" si="608"/>
        <v>000-00-000-000-000</v>
      </c>
      <c r="DF1186" s="214">
        <f>COUNTIF(DE1179:DE1193, "&gt;=" &amp; DE1186)</f>
        <v>15</v>
      </c>
      <c r="DG1186" s="213">
        <f>RANK(DF1186,DF1179:DF1193,1)+COUNTIF(DE1179:DE1186,DE1186)-1</f>
        <v>8</v>
      </c>
      <c r="DH1186" s="213"/>
      <c r="DI1186" s="209"/>
      <c r="DJ1186" s="212"/>
      <c r="DK1186" s="215" t="str">
        <f t="shared" si="609"/>
        <v>000-00-000-000-000</v>
      </c>
      <c r="DL1186" s="214">
        <f>COUNTIF(DK1179:DK1193, "&gt;=" &amp; DK1186)</f>
        <v>15</v>
      </c>
      <c r="DM1186" s="213">
        <f>RANK(DL1186,DL1179:DL1193,1)+COUNTIF(DK1179:DK1186,DK1186)-1</f>
        <v>8</v>
      </c>
      <c r="DN1186" s="213"/>
      <c r="DO1186" s="212"/>
      <c r="DP1186" s="212"/>
      <c r="DQ1186" s="216" t="str">
        <f t="shared" si="610"/>
        <v>000-00-000-000-000</v>
      </c>
      <c r="DR1186" s="212">
        <f>COUNTIF(DQ1179:DQ1193, "&gt;=" &amp; DQ1186)</f>
        <v>15</v>
      </c>
      <c r="DS1186" s="213">
        <f>RANK(DR1186,DR1179:DR1193,1)+COUNTIF(DQ1179:DQ1186,DQ1186)-1</f>
        <v>8</v>
      </c>
      <c r="DT1186" s="213"/>
      <c r="DU1186" s="212"/>
      <c r="DV1186" s="212"/>
      <c r="DW1186" s="216" t="str">
        <f t="shared" si="611"/>
        <v>000-00-000-000-000</v>
      </c>
      <c r="DX1186" s="212">
        <f>COUNTIF(DW1179:DW1193, "&gt;=" &amp; DW1186)</f>
        <v>15</v>
      </c>
      <c r="DY1186" s="213">
        <f>RANK(DX1186,DX1179:DX1193,1)+COUNTIF(DW1179:DW1186,DW1186)-1</f>
        <v>8</v>
      </c>
      <c r="DZ1186" s="213"/>
    </row>
    <row r="1187" spans="1:130">
      <c r="A1187" s="18"/>
      <c r="B1187" s="99"/>
      <c r="C1187" s="100"/>
      <c r="D1187" s="102"/>
      <c r="E1187" s="149" t="str">
        <f t="shared" si="612"/>
        <v/>
      </c>
      <c r="F1187" s="193"/>
      <c r="G1187" s="99"/>
      <c r="H1187" s="100"/>
      <c r="I1187" s="102"/>
      <c r="J1187" s="149" t="str">
        <f t="shared" si="613"/>
        <v/>
      </c>
      <c r="K1187" s="193"/>
      <c r="L1187" s="99"/>
      <c r="M1187" s="100"/>
      <c r="N1187" s="102"/>
      <c r="O1187" s="149" t="str">
        <f t="shared" si="614"/>
        <v/>
      </c>
      <c r="P1187" s="193"/>
      <c r="Q1187" s="99"/>
      <c r="R1187" s="100"/>
      <c r="S1187" s="100"/>
      <c r="T1187" s="149" t="str">
        <f t="shared" si="615"/>
        <v/>
      </c>
      <c r="U1187" s="193"/>
      <c r="V1187" s="99"/>
      <c r="W1187" s="100"/>
      <c r="X1187" s="102"/>
      <c r="Y1187" s="149" t="str">
        <f t="shared" si="616"/>
        <v/>
      </c>
      <c r="Z1187" s="196"/>
      <c r="AA1187" s="26" t="s">
        <v>12</v>
      </c>
      <c r="AB1187" s="37"/>
      <c r="AG1187" s="67"/>
      <c r="AH1187" s="209"/>
      <c r="AI1187" s="209"/>
      <c r="AJ1187" s="214"/>
      <c r="AK1187" s="215" t="str">
        <f t="shared" si="596"/>
        <v>000-00-000-000-000</v>
      </c>
      <c r="AL1187" s="214">
        <f>COUNTIF(AK1179:AK1193, "&gt;=" &amp; AK1187)</f>
        <v>15</v>
      </c>
      <c r="AM1187" s="213">
        <f>RANK(AL1187,AL1179:AL1193,1)+COUNTIF(AK1179:AK1187,AK1187)-1</f>
        <v>9</v>
      </c>
      <c r="AN1187" s="213"/>
      <c r="AO1187" s="212"/>
      <c r="AP1187" s="212"/>
      <c r="AQ1187" s="215" t="str">
        <f t="shared" si="597"/>
        <v>000-00-000-000-000</v>
      </c>
      <c r="AR1187" s="214">
        <f>COUNTIF(AQ1179:AQ1193, "&gt;=" &amp; AQ1187)</f>
        <v>15</v>
      </c>
      <c r="AS1187" s="213">
        <f>RANK(AR1187,AR1179:AR1193,1)+COUNTIF(AQ1179:AR1187,AR1187)-1</f>
        <v>9</v>
      </c>
      <c r="AT1187" s="213"/>
      <c r="AU1187" s="212"/>
      <c r="AV1187" s="212"/>
      <c r="AW1187" s="215" t="str">
        <f t="shared" si="598"/>
        <v>000-00-000-000-000</v>
      </c>
      <c r="AX1187" s="214">
        <f>COUNTIF(AW1179:AW1193, "&gt;=" &amp; AW1187)</f>
        <v>15</v>
      </c>
      <c r="AY1187" s="213">
        <f>RANK(AX1187,AX1179:AX1193,1)+COUNTIF(AW1179:AX1187,AX1187)-1</f>
        <v>9</v>
      </c>
      <c r="AZ1187" s="213"/>
      <c r="BA1187" s="212"/>
      <c r="BB1187" s="212"/>
      <c r="BC1187" s="215" t="str">
        <f t="shared" si="599"/>
        <v>000-00-000-000-000</v>
      </c>
      <c r="BD1187" s="214">
        <f>COUNTIF(BC1179:BC1193, "&gt;=" &amp; BC1187)</f>
        <v>15</v>
      </c>
      <c r="BE1187" s="213">
        <f>RANK(BD1187,BD1179:BD1193,1)+COUNTIF(BC1179:BC1187,BC1187)-1</f>
        <v>9</v>
      </c>
      <c r="BF1187" s="213"/>
      <c r="BG1187" s="212"/>
      <c r="BH1187" s="212"/>
      <c r="BI1187" s="215" t="str">
        <f t="shared" si="600"/>
        <v>000-00-000-000-000</v>
      </c>
      <c r="BJ1187" s="214">
        <f>COUNTIF(BI1179:BI1193, "&gt;=" &amp; BI1187)</f>
        <v>15</v>
      </c>
      <c r="BK1187" s="213">
        <f>RANK(BJ1187,BJ1179:BJ1193,1)+COUNTIF(BI1179:BI1187,BI1187)-1</f>
        <v>9</v>
      </c>
      <c r="BL1187" s="213"/>
      <c r="BM1187" s="212"/>
      <c r="BN1187" s="212"/>
      <c r="BO1187" s="215" t="str">
        <f t="shared" si="601"/>
        <v>000-00-000-000-000</v>
      </c>
      <c r="BP1187" s="214">
        <f>COUNTIF(BO1179:BO1193, "&gt;=" &amp; BO1187)</f>
        <v>15</v>
      </c>
      <c r="BQ1187" s="213">
        <f>RANK(BP1187,BP1179:BP1193,1)+COUNTIF(BO1179:BO1187,BO1187)-1</f>
        <v>9</v>
      </c>
      <c r="BR1187" s="213"/>
      <c r="BS1187" s="212"/>
      <c r="BT1187" s="212"/>
      <c r="BU1187" s="215" t="str">
        <f t="shared" si="602"/>
        <v>000-00-000-000-000</v>
      </c>
      <c r="BV1187" s="214">
        <f>COUNTIF(BU1179:BU1193, "&gt;=" &amp; BU1187)</f>
        <v>15</v>
      </c>
      <c r="BW1187" s="213">
        <f>RANK(BV1187,BV1179:BV1193,1)+COUNTIF(BU1179:BU1187,BU1187)-1</f>
        <v>9</v>
      </c>
      <c r="BX1187" s="213"/>
      <c r="BY1187" s="209"/>
      <c r="BZ1187" s="212"/>
      <c r="CA1187" s="215" t="str">
        <f t="shared" si="603"/>
        <v>000-00-000-000-000</v>
      </c>
      <c r="CB1187" s="215">
        <f>COUNTIF(CA1179:CA1193, "&gt;=" &amp; CA1187)</f>
        <v>15</v>
      </c>
      <c r="CC1187" s="213">
        <f>RANK(CB1187,CB1179:CB1193,1)+COUNTIF(CA1179:CA1187,CA1187)-1</f>
        <v>9</v>
      </c>
      <c r="CD1187" s="213"/>
      <c r="CE1187" s="209"/>
      <c r="CF1187" s="212"/>
      <c r="CG1187" s="215" t="str">
        <f t="shared" si="604"/>
        <v>000-00-000-000-000</v>
      </c>
      <c r="CH1187" s="215">
        <f>COUNTIF(CG1179:CG1193, "&gt;=" &amp; CG1187)</f>
        <v>15</v>
      </c>
      <c r="CI1187" s="213">
        <f>RANK(CH1187,CH1179:CH1193,1)+COUNTIF(CG1179:CG1187,CG1187)-1</f>
        <v>9</v>
      </c>
      <c r="CJ1187" s="213"/>
      <c r="CK1187" s="209"/>
      <c r="CL1187" s="212"/>
      <c r="CM1187" s="215" t="str">
        <f t="shared" si="605"/>
        <v>000-00-000-000-000</v>
      </c>
      <c r="CN1187" s="214">
        <f>COUNTIF(CM1179:CM1193, "&gt;=" &amp; CM1187)</f>
        <v>15</v>
      </c>
      <c r="CO1187" s="213">
        <f>RANK(CN1187,CN1179:CN1193,1)+COUNTIF(CM1179:CM1187,CM1187)-1</f>
        <v>9</v>
      </c>
      <c r="CP1187" s="213"/>
      <c r="CQ1187" s="209"/>
      <c r="CR1187" s="212"/>
      <c r="CS1187" s="215" t="str">
        <f t="shared" si="606"/>
        <v>000-00-000-000-000</v>
      </c>
      <c r="CT1187" s="214">
        <f>COUNTIF(CS1179:CS1193, "&gt;=" &amp; CS1187)</f>
        <v>15</v>
      </c>
      <c r="CU1187" s="213">
        <f>RANK(CT1187,CT1179:CT1193,1)+COUNTIF(CS1179:CS1187,CS1187)-1</f>
        <v>9</v>
      </c>
      <c r="CV1187" s="213"/>
      <c r="CW1187" s="209"/>
      <c r="CX1187" s="212"/>
      <c r="CY1187" s="215" t="str">
        <f t="shared" si="607"/>
        <v>000-00-000-000-000</v>
      </c>
      <c r="CZ1187" s="214">
        <f>COUNTIF(CY1179:CY1193, "&gt;=" &amp; CY1187)</f>
        <v>15</v>
      </c>
      <c r="DA1187" s="213">
        <f>RANK(CZ1187,CZ1179:CZ1193,1)+COUNTIF(CY1179:CY1187,CY1187)-1</f>
        <v>9</v>
      </c>
      <c r="DB1187" s="213"/>
      <c r="DC1187" s="209"/>
      <c r="DD1187" s="212"/>
      <c r="DE1187" s="215" t="str">
        <f t="shared" si="608"/>
        <v>000-00-000-000-000</v>
      </c>
      <c r="DF1187" s="214">
        <f>COUNTIF(DE1179:DE1193, "&gt;=" &amp; DE1187)</f>
        <v>15</v>
      </c>
      <c r="DG1187" s="213">
        <f>RANK(DF1187,DF1179:DF1193,1)+COUNTIF(DE1179:DE1187,DE1187)-1</f>
        <v>9</v>
      </c>
      <c r="DH1187" s="213"/>
      <c r="DI1187" s="209"/>
      <c r="DJ1187" s="212"/>
      <c r="DK1187" s="215" t="str">
        <f t="shared" si="609"/>
        <v>000-00-000-000-000</v>
      </c>
      <c r="DL1187" s="214">
        <f>COUNTIF(DK1179:DK1193, "&gt;=" &amp; DK1187)</f>
        <v>15</v>
      </c>
      <c r="DM1187" s="213">
        <f>RANK(DL1187,DL1179:DL1193,1)+COUNTIF(DK1179:DK1187,DK1187)-1</f>
        <v>9</v>
      </c>
      <c r="DN1187" s="213"/>
      <c r="DO1187" s="212"/>
      <c r="DP1187" s="212"/>
      <c r="DQ1187" s="216" t="str">
        <f t="shared" si="610"/>
        <v>000-00-000-000-000</v>
      </c>
      <c r="DR1187" s="212">
        <f>COUNTIF(DQ1179:DQ1193, "&gt;=" &amp; DQ1187)</f>
        <v>15</v>
      </c>
      <c r="DS1187" s="213">
        <f>RANK(DR1187,DR1179:DR1193,1)+COUNTIF(DQ1179:DQ1187,DQ1187)-1</f>
        <v>9</v>
      </c>
      <c r="DT1187" s="213"/>
      <c r="DU1187" s="212"/>
      <c r="DV1187" s="212"/>
      <c r="DW1187" s="216" t="str">
        <f t="shared" si="611"/>
        <v>000-00-000-000-000</v>
      </c>
      <c r="DX1187" s="212">
        <f>COUNTIF(DW1179:DW1193, "&gt;=" &amp; DW1187)</f>
        <v>15</v>
      </c>
      <c r="DY1187" s="213">
        <f>RANK(DX1187,DX1179:DX1193,1)+COUNTIF(DW1179:DW1187,DW1187)-1</f>
        <v>9</v>
      </c>
      <c r="DZ1187" s="213"/>
    </row>
    <row r="1188" spans="1:130">
      <c r="A1188" s="18"/>
      <c r="B1188" s="99"/>
      <c r="C1188" s="100"/>
      <c r="D1188" s="102"/>
      <c r="E1188" s="149" t="str">
        <f t="shared" si="612"/>
        <v/>
      </c>
      <c r="F1188" s="193"/>
      <c r="G1188" s="99"/>
      <c r="H1188" s="100"/>
      <c r="I1188" s="102"/>
      <c r="J1188" s="149" t="str">
        <f t="shared" si="613"/>
        <v/>
      </c>
      <c r="K1188" s="193"/>
      <c r="L1188" s="99"/>
      <c r="M1188" s="100"/>
      <c r="N1188" s="102"/>
      <c r="O1188" s="149" t="str">
        <f t="shared" si="614"/>
        <v/>
      </c>
      <c r="P1188" s="193"/>
      <c r="Q1188" s="99"/>
      <c r="R1188" s="100"/>
      <c r="S1188" s="100"/>
      <c r="T1188" s="149" t="str">
        <f t="shared" si="615"/>
        <v/>
      </c>
      <c r="U1188" s="193"/>
      <c r="V1188" s="99"/>
      <c r="W1188" s="100"/>
      <c r="X1188" s="102"/>
      <c r="Y1188" s="149" t="str">
        <f t="shared" si="616"/>
        <v/>
      </c>
      <c r="Z1188" s="196"/>
      <c r="AA1188" s="26"/>
      <c r="AB1188" s="37"/>
      <c r="AG1188" s="67"/>
      <c r="AH1188" s="209"/>
      <c r="AI1188" s="209"/>
      <c r="AJ1188" s="214"/>
      <c r="AK1188" s="215" t="str">
        <f t="shared" si="596"/>
        <v>000-00-000-000-000</v>
      </c>
      <c r="AL1188" s="214">
        <f>COUNTIF(AK1179:AK1193, "&gt;=" &amp; AK1188)</f>
        <v>15</v>
      </c>
      <c r="AM1188" s="213">
        <f>RANK(AL1188,AL1179:AL1193,1)+COUNTIF(AK1179:AK1188,AK1188)-1</f>
        <v>10</v>
      </c>
      <c r="AN1188" s="213"/>
      <c r="AO1188" s="212"/>
      <c r="AP1188" s="212"/>
      <c r="AQ1188" s="215" t="str">
        <f t="shared" si="597"/>
        <v>000-00-000-000-000</v>
      </c>
      <c r="AR1188" s="214">
        <f>COUNTIF(AQ1179:AQ1193, "&gt;=" &amp; AQ1188)</f>
        <v>15</v>
      </c>
      <c r="AS1188" s="213">
        <f>RANK(AR1188,AR1179:AR1193,1)+COUNTIF(AQ1179:AR1188,AR1188)-1</f>
        <v>10</v>
      </c>
      <c r="AT1188" s="213"/>
      <c r="AU1188" s="212"/>
      <c r="AV1188" s="212"/>
      <c r="AW1188" s="215" t="str">
        <f t="shared" si="598"/>
        <v>000-00-000-000-000</v>
      </c>
      <c r="AX1188" s="214">
        <f>COUNTIF(AW1179:AW1193, "&gt;=" &amp; AW1188)</f>
        <v>15</v>
      </c>
      <c r="AY1188" s="213">
        <f>RANK(AX1188,AX1179:AX1193,1)+COUNTIF(AW1179:AX1188,AX1188)-1</f>
        <v>10</v>
      </c>
      <c r="AZ1188" s="213"/>
      <c r="BA1188" s="212"/>
      <c r="BB1188" s="212"/>
      <c r="BC1188" s="215" t="str">
        <f t="shared" si="599"/>
        <v>000-00-000-000-000</v>
      </c>
      <c r="BD1188" s="214">
        <f>COUNTIF(BC1179:BC1193, "&gt;=" &amp; BC1188)</f>
        <v>15</v>
      </c>
      <c r="BE1188" s="213">
        <f>RANK(BD1188,BD1179:BD1193,1)+COUNTIF(BC1179:BC1188,BC1188)-1</f>
        <v>10</v>
      </c>
      <c r="BF1188" s="213"/>
      <c r="BG1188" s="212"/>
      <c r="BH1188" s="212"/>
      <c r="BI1188" s="215" t="str">
        <f t="shared" si="600"/>
        <v>000-00-000-000-000</v>
      </c>
      <c r="BJ1188" s="214">
        <f>COUNTIF(BI1179:BI1193, "&gt;=" &amp; BI1188)</f>
        <v>15</v>
      </c>
      <c r="BK1188" s="213">
        <f>RANK(BJ1188,BJ1179:BJ1193,1)+COUNTIF(BI1179:BI1188,BI1188)-1</f>
        <v>10</v>
      </c>
      <c r="BL1188" s="213"/>
      <c r="BM1188" s="212"/>
      <c r="BN1188" s="212"/>
      <c r="BO1188" s="215" t="str">
        <f t="shared" si="601"/>
        <v>000-00-000-000-000</v>
      </c>
      <c r="BP1188" s="214">
        <f>COUNTIF(BO1179:BO1193, "&gt;=" &amp; BO1188)</f>
        <v>15</v>
      </c>
      <c r="BQ1188" s="213">
        <f>RANK(BP1188,BP1179:BP1193,1)+COUNTIF(BO1179:BO1188,BO1188)-1</f>
        <v>10</v>
      </c>
      <c r="BR1188" s="213"/>
      <c r="BS1188" s="212"/>
      <c r="BT1188" s="212"/>
      <c r="BU1188" s="215" t="str">
        <f t="shared" si="602"/>
        <v>000-00-000-000-000</v>
      </c>
      <c r="BV1188" s="214">
        <f>COUNTIF(BU1179:BU1193, "&gt;=" &amp; BU1188)</f>
        <v>15</v>
      </c>
      <c r="BW1188" s="213">
        <f>RANK(BV1188,BV1179:BV1193,1)+COUNTIF(BU1179:BU1188,BU1188)-1</f>
        <v>10</v>
      </c>
      <c r="BX1188" s="213"/>
      <c r="BY1188" s="209"/>
      <c r="BZ1188" s="212"/>
      <c r="CA1188" s="215" t="str">
        <f t="shared" si="603"/>
        <v>000-00-000-000-000</v>
      </c>
      <c r="CB1188" s="215">
        <f>COUNTIF(CA1179:CA1193, "&gt;=" &amp; CA1188)</f>
        <v>15</v>
      </c>
      <c r="CC1188" s="213">
        <f>RANK(CB1188,CB1179:CB1193,1)+COUNTIF(CA1179:CA1188,CA1188)-1</f>
        <v>10</v>
      </c>
      <c r="CD1188" s="213"/>
      <c r="CE1188" s="209"/>
      <c r="CF1188" s="212"/>
      <c r="CG1188" s="215" t="str">
        <f t="shared" si="604"/>
        <v>000-00-000-000-000</v>
      </c>
      <c r="CH1188" s="215">
        <f>COUNTIF(CG1179:CG1193, "&gt;=" &amp; CG1188)</f>
        <v>15</v>
      </c>
      <c r="CI1188" s="213">
        <f>RANK(CH1188,CH1179:CH1193,1)+COUNTIF(CG1179:CG1188,CG1188)-1</f>
        <v>10</v>
      </c>
      <c r="CJ1188" s="213"/>
      <c r="CK1188" s="209"/>
      <c r="CL1188" s="212"/>
      <c r="CM1188" s="215" t="str">
        <f t="shared" si="605"/>
        <v>000-00-000-000-000</v>
      </c>
      <c r="CN1188" s="214">
        <f>COUNTIF(CM1179:CM1193, "&gt;=" &amp; CM1188)</f>
        <v>15</v>
      </c>
      <c r="CO1188" s="213">
        <f>RANK(CN1188,CN1179:CN1193,1)+COUNTIF(CM1179:CM1188,CM1188)-1</f>
        <v>10</v>
      </c>
      <c r="CP1188" s="213"/>
      <c r="CQ1188" s="209"/>
      <c r="CR1188" s="212"/>
      <c r="CS1188" s="215" t="str">
        <f t="shared" si="606"/>
        <v>000-00-000-000-000</v>
      </c>
      <c r="CT1188" s="214">
        <f>COUNTIF(CS1179:CS1193, "&gt;=" &amp; CS1188)</f>
        <v>15</v>
      </c>
      <c r="CU1188" s="213">
        <f>RANK(CT1188,CT1179:CT1193,1)+COUNTIF(CS1179:CS1188,CS1188)-1</f>
        <v>10</v>
      </c>
      <c r="CV1188" s="213"/>
      <c r="CW1188" s="209"/>
      <c r="CX1188" s="212"/>
      <c r="CY1188" s="215" t="str">
        <f t="shared" si="607"/>
        <v>000-00-000-000-000</v>
      </c>
      <c r="CZ1188" s="214">
        <f>COUNTIF(CY1179:CY1193, "&gt;=" &amp; CY1188)</f>
        <v>15</v>
      </c>
      <c r="DA1188" s="213">
        <f>RANK(CZ1188,CZ1179:CZ1193,1)+COUNTIF(CY1179:CY1188,CY1188)-1</f>
        <v>10</v>
      </c>
      <c r="DB1188" s="213"/>
      <c r="DC1188" s="209"/>
      <c r="DD1188" s="212"/>
      <c r="DE1188" s="215" t="str">
        <f t="shared" si="608"/>
        <v>000-00-000-000-000</v>
      </c>
      <c r="DF1188" s="214">
        <f>COUNTIF(DE1179:DE1193, "&gt;=" &amp; DE1188)</f>
        <v>15</v>
      </c>
      <c r="DG1188" s="213">
        <f>RANK(DF1188,DF1179:DF1193,1)+COUNTIF(DE1179:DE1188,DE1188)-1</f>
        <v>10</v>
      </c>
      <c r="DH1188" s="213"/>
      <c r="DI1188" s="209"/>
      <c r="DJ1188" s="212"/>
      <c r="DK1188" s="215" t="str">
        <f t="shared" si="609"/>
        <v>000-00-000-000-000</v>
      </c>
      <c r="DL1188" s="214">
        <f>COUNTIF(DK1179:DK1193, "&gt;=" &amp; DK1188)</f>
        <v>15</v>
      </c>
      <c r="DM1188" s="213">
        <f>RANK(DL1188,DL1179:DL1193,1)+COUNTIF(DK1179:DK1188,DK1188)-1</f>
        <v>10</v>
      </c>
      <c r="DN1188" s="213"/>
      <c r="DO1188" s="212"/>
      <c r="DP1188" s="212"/>
      <c r="DQ1188" s="216" t="str">
        <f t="shared" si="610"/>
        <v>000-00-000-000-000</v>
      </c>
      <c r="DR1188" s="212">
        <f>COUNTIF(DQ1179:DQ1193, "&gt;=" &amp; DQ1188)</f>
        <v>15</v>
      </c>
      <c r="DS1188" s="213">
        <f>RANK(DR1188,DR1179:DR1193,1)+COUNTIF(DQ1179:DQ1188,DQ1188)-1</f>
        <v>10</v>
      </c>
      <c r="DT1188" s="213"/>
      <c r="DU1188" s="212"/>
      <c r="DV1188" s="212"/>
      <c r="DW1188" s="216" t="str">
        <f t="shared" si="611"/>
        <v>000-00-000-000-000</v>
      </c>
      <c r="DX1188" s="212">
        <f>COUNTIF(DW1179:DW1193, "&gt;=" &amp; DW1188)</f>
        <v>15</v>
      </c>
      <c r="DY1188" s="213">
        <f>RANK(DX1188,DX1179:DX1193,1)+COUNTIF(DW1179:DW1188,DW1188)-1</f>
        <v>10</v>
      </c>
      <c r="DZ1188" s="213"/>
    </row>
    <row r="1189" spans="1:130">
      <c r="A1189" s="18"/>
      <c r="B1189" s="99"/>
      <c r="C1189" s="100"/>
      <c r="D1189" s="101"/>
      <c r="E1189" s="149" t="str">
        <f t="shared" si="612"/>
        <v/>
      </c>
      <c r="F1189" s="193"/>
      <c r="G1189" s="99"/>
      <c r="H1189" s="100"/>
      <c r="I1189" s="102"/>
      <c r="J1189" s="149" t="str">
        <f t="shared" si="613"/>
        <v/>
      </c>
      <c r="K1189" s="193"/>
      <c r="L1189" s="99"/>
      <c r="M1189" s="100"/>
      <c r="N1189" s="102"/>
      <c r="O1189" s="149" t="str">
        <f t="shared" si="614"/>
        <v/>
      </c>
      <c r="P1189" s="193"/>
      <c r="Q1189" s="99"/>
      <c r="R1189" s="100"/>
      <c r="S1189" s="100"/>
      <c r="T1189" s="149" t="str">
        <f t="shared" si="615"/>
        <v/>
      </c>
      <c r="U1189" s="193"/>
      <c r="V1189" s="99"/>
      <c r="W1189" s="100"/>
      <c r="X1189" s="100"/>
      <c r="Y1189" s="149" t="str">
        <f t="shared" si="616"/>
        <v/>
      </c>
      <c r="Z1189" s="196"/>
      <c r="AA1189" s="26" t="s">
        <v>13</v>
      </c>
      <c r="AB1189" s="37"/>
      <c r="AG1189" s="67"/>
      <c r="AH1189" s="209"/>
      <c r="AI1189" s="209"/>
      <c r="AJ1189" s="214"/>
      <c r="AK1189" s="215" t="str">
        <f t="shared" si="596"/>
        <v>000-00-000-000-000</v>
      </c>
      <c r="AL1189" s="214">
        <f>COUNTIF(AK1179:AK1193, "&gt;=" &amp; AK1189)</f>
        <v>15</v>
      </c>
      <c r="AM1189" s="213">
        <f>RANK(AL1189,AL1179:AL1193,1)+COUNTIF(AK1179:AK1189,AK1189)-1</f>
        <v>11</v>
      </c>
      <c r="AN1189" s="213"/>
      <c r="AO1189" s="212"/>
      <c r="AP1189" s="212"/>
      <c r="AQ1189" s="215" t="str">
        <f t="shared" si="597"/>
        <v>000-00-000-000-000</v>
      </c>
      <c r="AR1189" s="214">
        <f>COUNTIF(AQ1179:AQ1193, "&gt;=" &amp; AQ1189)</f>
        <v>15</v>
      </c>
      <c r="AS1189" s="213">
        <f>RANK(AR1189,AR1179:AR1193,1)+COUNTIF(AQ1179:AR1189,AR1189)-1</f>
        <v>11</v>
      </c>
      <c r="AT1189" s="213"/>
      <c r="AU1189" s="212"/>
      <c r="AV1189" s="212"/>
      <c r="AW1189" s="215" t="str">
        <f t="shared" si="598"/>
        <v>000-00-000-000-000</v>
      </c>
      <c r="AX1189" s="214">
        <f>COUNTIF(AW1179:AW1193, "&gt;=" &amp; AW1189)</f>
        <v>15</v>
      </c>
      <c r="AY1189" s="213">
        <f>RANK(AX1189,AX1179:AX1193,1)+COUNTIF(AW1179:AX1189,AX1189)-1</f>
        <v>11</v>
      </c>
      <c r="AZ1189" s="213"/>
      <c r="BA1189" s="212"/>
      <c r="BB1189" s="212"/>
      <c r="BC1189" s="215" t="str">
        <f t="shared" si="599"/>
        <v>000-00-000-000-000</v>
      </c>
      <c r="BD1189" s="214">
        <f>COUNTIF(BC1179:BC1193, "&gt;=" &amp; BC1189)</f>
        <v>15</v>
      </c>
      <c r="BE1189" s="213">
        <f>RANK(BD1189,BD1179:BD1193,1)+COUNTIF(BC1179:BC1189,BC1189)-1</f>
        <v>11</v>
      </c>
      <c r="BF1189" s="213"/>
      <c r="BG1189" s="212"/>
      <c r="BH1189" s="212"/>
      <c r="BI1189" s="215" t="str">
        <f t="shared" si="600"/>
        <v>000-00-000-000-000</v>
      </c>
      <c r="BJ1189" s="214">
        <f>COUNTIF(BI1179:BI1193, "&gt;=" &amp; BI1189)</f>
        <v>15</v>
      </c>
      <c r="BK1189" s="213">
        <f>RANK(BJ1189,BJ1179:BJ1193,1)+COUNTIF(BI1179:BI1189,BI1189)-1</f>
        <v>11</v>
      </c>
      <c r="BL1189" s="213"/>
      <c r="BM1189" s="212"/>
      <c r="BN1189" s="212"/>
      <c r="BO1189" s="215" t="str">
        <f t="shared" si="601"/>
        <v>000-00-000-000-000</v>
      </c>
      <c r="BP1189" s="214">
        <f>COUNTIF(BO1179:BO1193, "&gt;=" &amp; BO1189)</f>
        <v>15</v>
      </c>
      <c r="BQ1189" s="213">
        <f>RANK(BP1189,BP1179:BP1193,1)+COUNTIF(BO1179:BO1189,BO1189)-1</f>
        <v>11</v>
      </c>
      <c r="BR1189" s="213"/>
      <c r="BS1189" s="212"/>
      <c r="BT1189" s="212"/>
      <c r="BU1189" s="215" t="str">
        <f t="shared" si="602"/>
        <v>000-00-000-000-000</v>
      </c>
      <c r="BV1189" s="214">
        <f>COUNTIF(BU1179:BU1193, "&gt;=" &amp; BU1189)</f>
        <v>15</v>
      </c>
      <c r="BW1189" s="213">
        <f>RANK(BV1189,BV1179:BV1193,1)+COUNTIF(BU1179:BU1189,BU1189)-1</f>
        <v>11</v>
      </c>
      <c r="BX1189" s="213"/>
      <c r="BY1189" s="209"/>
      <c r="BZ1189" s="212"/>
      <c r="CA1189" s="215" t="str">
        <f t="shared" si="603"/>
        <v>000-00-000-000-000</v>
      </c>
      <c r="CB1189" s="215">
        <f>COUNTIF(CA1179:CA1193, "&gt;=" &amp; CA1189)</f>
        <v>15</v>
      </c>
      <c r="CC1189" s="213">
        <f>RANK(CB1189,CB1179:CB1193,1)+COUNTIF(CA1179:CA1189,CA1189)-1</f>
        <v>11</v>
      </c>
      <c r="CD1189" s="213"/>
      <c r="CE1189" s="209"/>
      <c r="CF1189" s="212"/>
      <c r="CG1189" s="215" t="str">
        <f t="shared" si="604"/>
        <v>000-00-000-000-000</v>
      </c>
      <c r="CH1189" s="215">
        <f>COUNTIF(CG1179:CG1193, "&gt;=" &amp; CG1189)</f>
        <v>15</v>
      </c>
      <c r="CI1189" s="213">
        <f>RANK(CH1189,CH1179:CH1193,1)+COUNTIF(CG1179:CG1189,CG1189)-1</f>
        <v>11</v>
      </c>
      <c r="CJ1189" s="213"/>
      <c r="CK1189" s="209"/>
      <c r="CL1189" s="212"/>
      <c r="CM1189" s="215" t="str">
        <f t="shared" si="605"/>
        <v>000-00-000-000-000</v>
      </c>
      <c r="CN1189" s="214">
        <f>COUNTIF(CM1179:CM1193, "&gt;=" &amp; CM1189)</f>
        <v>15</v>
      </c>
      <c r="CO1189" s="213">
        <f>RANK(CN1189,CN1179:CN1193,1)+COUNTIF(CM1179:CM1189,CM1189)-1</f>
        <v>11</v>
      </c>
      <c r="CP1189" s="213"/>
      <c r="CQ1189" s="209"/>
      <c r="CR1189" s="212"/>
      <c r="CS1189" s="215" t="str">
        <f t="shared" si="606"/>
        <v>000-00-000-000-000</v>
      </c>
      <c r="CT1189" s="214">
        <f>COUNTIF(CS1179:CS1193, "&gt;=" &amp; CS1189)</f>
        <v>15</v>
      </c>
      <c r="CU1189" s="213">
        <f>RANK(CT1189,CT1179:CT1193,1)+COUNTIF(CS1179:CS1189,CS1189)-1</f>
        <v>11</v>
      </c>
      <c r="CV1189" s="213"/>
      <c r="CW1189" s="209"/>
      <c r="CX1189" s="212"/>
      <c r="CY1189" s="215" t="str">
        <f t="shared" si="607"/>
        <v>000-00-000-000-000</v>
      </c>
      <c r="CZ1189" s="214">
        <f>COUNTIF(CY1179:CY1193, "&gt;=" &amp; CY1189)</f>
        <v>15</v>
      </c>
      <c r="DA1189" s="213">
        <f>RANK(CZ1189,CZ1179:CZ1193,1)+COUNTIF(CY1179:CY1189,CY1189)-1</f>
        <v>11</v>
      </c>
      <c r="DB1189" s="213"/>
      <c r="DC1189" s="209"/>
      <c r="DD1189" s="212"/>
      <c r="DE1189" s="215" t="str">
        <f t="shared" si="608"/>
        <v>000-00-000-000-000</v>
      </c>
      <c r="DF1189" s="214">
        <f>COUNTIF(DE1179:DE1193, "&gt;=" &amp; DE1189)</f>
        <v>15</v>
      </c>
      <c r="DG1189" s="213">
        <f>RANK(DF1189,DF1179:DF1193,1)+COUNTIF(DE1179:DE1189,DE1189)-1</f>
        <v>11</v>
      </c>
      <c r="DH1189" s="213"/>
      <c r="DI1189" s="209"/>
      <c r="DJ1189" s="212"/>
      <c r="DK1189" s="215" t="str">
        <f t="shared" si="609"/>
        <v>000-00-000-000-000</v>
      </c>
      <c r="DL1189" s="214">
        <f>COUNTIF(DK1179:DK1193, "&gt;=" &amp; DK1189)</f>
        <v>15</v>
      </c>
      <c r="DM1189" s="213">
        <f>RANK(DL1189,DL1179:DL1193,1)+COUNTIF(DK1179:DK1189,DK1189)-1</f>
        <v>11</v>
      </c>
      <c r="DN1189" s="213"/>
      <c r="DO1189" s="212"/>
      <c r="DP1189" s="212"/>
      <c r="DQ1189" s="216" t="str">
        <f t="shared" si="610"/>
        <v>000-00-000-000-000</v>
      </c>
      <c r="DR1189" s="212">
        <f>COUNTIF(DQ1179:DQ1193, "&gt;=" &amp; DQ1189)</f>
        <v>15</v>
      </c>
      <c r="DS1189" s="213">
        <f>RANK(DR1189,DR1179:DR1193,1)+COUNTIF(DQ1179:DQ1189,DQ1189)-1</f>
        <v>11</v>
      </c>
      <c r="DT1189" s="213"/>
      <c r="DU1189" s="212"/>
      <c r="DV1189" s="212"/>
      <c r="DW1189" s="216" t="str">
        <f t="shared" si="611"/>
        <v>000-00-000-000-000</v>
      </c>
      <c r="DX1189" s="212">
        <f>COUNTIF(DW1179:DW1193, "&gt;=" &amp; DW1189)</f>
        <v>15</v>
      </c>
      <c r="DY1189" s="213">
        <f>RANK(DX1189,DX1179:DX1193,1)+COUNTIF(DW1179:DW1189,DW1189)-1</f>
        <v>11</v>
      </c>
      <c r="DZ1189" s="213"/>
    </row>
    <row r="1190" spans="1:130">
      <c r="A1190" s="18"/>
      <c r="B1190" s="99"/>
      <c r="C1190" s="100"/>
      <c r="D1190" s="101"/>
      <c r="E1190" s="149" t="str">
        <f t="shared" si="612"/>
        <v/>
      </c>
      <c r="F1190" s="193"/>
      <c r="G1190" s="99"/>
      <c r="H1190" s="100"/>
      <c r="I1190" s="102"/>
      <c r="J1190" s="149" t="str">
        <f t="shared" si="613"/>
        <v/>
      </c>
      <c r="K1190" s="193"/>
      <c r="L1190" s="99"/>
      <c r="M1190" s="100"/>
      <c r="N1190" s="102"/>
      <c r="O1190" s="149" t="str">
        <f t="shared" si="614"/>
        <v/>
      </c>
      <c r="P1190" s="193"/>
      <c r="Q1190" s="99"/>
      <c r="R1190" s="100"/>
      <c r="S1190" s="102"/>
      <c r="T1190" s="149" t="str">
        <f t="shared" si="615"/>
        <v/>
      </c>
      <c r="U1190" s="193"/>
      <c r="V1190" s="99"/>
      <c r="W1190" s="100"/>
      <c r="X1190" s="102"/>
      <c r="Y1190" s="149" t="str">
        <f t="shared" si="616"/>
        <v/>
      </c>
      <c r="Z1190" s="196"/>
      <c r="AA1190" s="26" t="s">
        <v>14</v>
      </c>
      <c r="AB1190" s="37"/>
      <c r="AG1190" s="67"/>
      <c r="AH1190" s="209"/>
      <c r="AI1190" s="209"/>
      <c r="AJ1190" s="214"/>
      <c r="AK1190" s="215" t="str">
        <f t="shared" si="596"/>
        <v>000-00-000-000-000</v>
      </c>
      <c r="AL1190" s="214">
        <f>COUNTIF(AK1179:AK1193, "&gt;=" &amp; AK1190)</f>
        <v>15</v>
      </c>
      <c r="AM1190" s="213">
        <f>RANK(AL1190,AL1179:AL1193,1)+COUNTIF(AK1179:AK1190,AK1190)-1</f>
        <v>12</v>
      </c>
      <c r="AN1190" s="213"/>
      <c r="AO1190" s="212"/>
      <c r="AP1190" s="212"/>
      <c r="AQ1190" s="215" t="str">
        <f t="shared" si="597"/>
        <v>000-00-000-000-000</v>
      </c>
      <c r="AR1190" s="214">
        <f>COUNTIF(AQ1179:AQ1193, "&gt;=" &amp; AQ1190)</f>
        <v>15</v>
      </c>
      <c r="AS1190" s="213">
        <f>RANK(AR1190,AR1179:AR1193,1)+COUNTIF(AQ1179:AR1190,AR1190)-1</f>
        <v>12</v>
      </c>
      <c r="AT1190" s="213"/>
      <c r="AU1190" s="212"/>
      <c r="AV1190" s="212"/>
      <c r="AW1190" s="215" t="str">
        <f t="shared" si="598"/>
        <v>000-00-000-000-000</v>
      </c>
      <c r="AX1190" s="214">
        <f>COUNTIF(AW1179:AW1193, "&gt;=" &amp; AW1190)</f>
        <v>15</v>
      </c>
      <c r="AY1190" s="213">
        <f>RANK(AX1190,AX1179:AX1193,1)+COUNTIF(AW1179:AX1190,AX1190)-1</f>
        <v>12</v>
      </c>
      <c r="AZ1190" s="213"/>
      <c r="BA1190" s="212"/>
      <c r="BB1190" s="212"/>
      <c r="BC1190" s="215" t="str">
        <f t="shared" si="599"/>
        <v>000-00-000-000-000</v>
      </c>
      <c r="BD1190" s="214">
        <f>COUNTIF(BC1179:BC1193, "&gt;=" &amp; BC1190)</f>
        <v>15</v>
      </c>
      <c r="BE1190" s="213">
        <f>RANK(BD1190,BD1179:BD1193,1)+COUNTIF(BC1179:BC1190,BC1190)-1</f>
        <v>12</v>
      </c>
      <c r="BF1190" s="213"/>
      <c r="BG1190" s="212"/>
      <c r="BH1190" s="212"/>
      <c r="BI1190" s="215" t="str">
        <f t="shared" si="600"/>
        <v>000-00-000-000-000</v>
      </c>
      <c r="BJ1190" s="214">
        <f>COUNTIF(BI1179:BI1193, "&gt;=" &amp; BI1190)</f>
        <v>15</v>
      </c>
      <c r="BK1190" s="213">
        <f>RANK(BJ1190,BJ1179:BJ1193,1)+COUNTIF(BI1179:BI1190,BI1190)-1</f>
        <v>12</v>
      </c>
      <c r="BL1190" s="213"/>
      <c r="BM1190" s="212"/>
      <c r="BN1190" s="212"/>
      <c r="BO1190" s="215" t="str">
        <f t="shared" si="601"/>
        <v>000-00-000-000-000</v>
      </c>
      <c r="BP1190" s="214">
        <f>COUNTIF(BO1179:BO1193, "&gt;=" &amp; BO1190)</f>
        <v>15</v>
      </c>
      <c r="BQ1190" s="213">
        <f>RANK(BP1190,BP1179:BP1193,1)+COUNTIF(BO1179:BO1190,BO1190)-1</f>
        <v>12</v>
      </c>
      <c r="BR1190" s="213"/>
      <c r="BS1190" s="212"/>
      <c r="BT1190" s="212"/>
      <c r="BU1190" s="215" t="str">
        <f t="shared" si="602"/>
        <v>000-00-000-000-000</v>
      </c>
      <c r="BV1190" s="214">
        <f>COUNTIF(BU1179:BU1193, "&gt;=" &amp; BU1190)</f>
        <v>15</v>
      </c>
      <c r="BW1190" s="213">
        <f>RANK(BV1190,BV1179:BV1193,1)+COUNTIF(BU1179:BU1190,BU1190)-1</f>
        <v>12</v>
      </c>
      <c r="BX1190" s="213"/>
      <c r="BY1190" s="209"/>
      <c r="BZ1190" s="212"/>
      <c r="CA1190" s="215" t="str">
        <f t="shared" si="603"/>
        <v>000-00-000-000-000</v>
      </c>
      <c r="CB1190" s="215">
        <f>COUNTIF(CA1179:CA1193, "&gt;=" &amp; CA1190)</f>
        <v>15</v>
      </c>
      <c r="CC1190" s="213">
        <f>RANK(CB1190,CB1179:CB1193,1)+COUNTIF(CA1179:CA1190,CA1190)-1</f>
        <v>12</v>
      </c>
      <c r="CD1190" s="213"/>
      <c r="CE1190" s="209"/>
      <c r="CF1190" s="212"/>
      <c r="CG1190" s="215" t="str">
        <f t="shared" si="604"/>
        <v>000-00-000-000-000</v>
      </c>
      <c r="CH1190" s="215">
        <f>COUNTIF(CG1179:CG1193, "&gt;=" &amp; CG1190)</f>
        <v>15</v>
      </c>
      <c r="CI1190" s="213">
        <f>RANK(CH1190,CH1179:CH1193,1)+COUNTIF(CG1179:CG1190,CG1190)-1</f>
        <v>12</v>
      </c>
      <c r="CJ1190" s="213"/>
      <c r="CK1190" s="209"/>
      <c r="CL1190" s="212"/>
      <c r="CM1190" s="215" t="str">
        <f t="shared" si="605"/>
        <v>000-00-000-000-000</v>
      </c>
      <c r="CN1190" s="214">
        <f>COUNTIF(CM1179:CM1193, "&gt;=" &amp; CM1190)</f>
        <v>15</v>
      </c>
      <c r="CO1190" s="213">
        <f>RANK(CN1190,CN1179:CN1193,1)+COUNTIF(CM1179:CM1190,CM1190)-1</f>
        <v>12</v>
      </c>
      <c r="CP1190" s="213"/>
      <c r="CQ1190" s="209"/>
      <c r="CR1190" s="212"/>
      <c r="CS1190" s="215" t="str">
        <f t="shared" si="606"/>
        <v>000-00-000-000-000</v>
      </c>
      <c r="CT1190" s="214">
        <f>COUNTIF(CS1179:CS1193, "&gt;=" &amp; CS1190)</f>
        <v>15</v>
      </c>
      <c r="CU1190" s="213">
        <f>RANK(CT1190,CT1179:CT1193,1)+COUNTIF(CS1179:CS1190,CS1190)-1</f>
        <v>12</v>
      </c>
      <c r="CV1190" s="213"/>
      <c r="CW1190" s="209"/>
      <c r="CX1190" s="212"/>
      <c r="CY1190" s="215" t="str">
        <f t="shared" si="607"/>
        <v>000-00-000-000-000</v>
      </c>
      <c r="CZ1190" s="214">
        <f>COUNTIF(CY1179:CY1193, "&gt;=" &amp; CY1190)</f>
        <v>15</v>
      </c>
      <c r="DA1190" s="213">
        <f>RANK(CZ1190,CZ1179:CZ1193,1)+COUNTIF(CY1179:CY1190,CY1190)-1</f>
        <v>12</v>
      </c>
      <c r="DB1190" s="213"/>
      <c r="DC1190" s="209"/>
      <c r="DD1190" s="212"/>
      <c r="DE1190" s="215" t="str">
        <f t="shared" si="608"/>
        <v>000-00-000-000-000</v>
      </c>
      <c r="DF1190" s="214">
        <f>COUNTIF(DE1179:DE1193, "&gt;=" &amp; DE1190)</f>
        <v>15</v>
      </c>
      <c r="DG1190" s="213">
        <f>RANK(DF1190,DF1179:DF1193,1)+COUNTIF(DE1179:DE1190,DE1190)-1</f>
        <v>12</v>
      </c>
      <c r="DH1190" s="213"/>
      <c r="DI1190" s="209"/>
      <c r="DJ1190" s="212"/>
      <c r="DK1190" s="215" t="str">
        <f t="shared" si="609"/>
        <v>000-00-000-000-000</v>
      </c>
      <c r="DL1190" s="214">
        <f>COUNTIF(DK1179:DK1193, "&gt;=" &amp; DK1190)</f>
        <v>15</v>
      </c>
      <c r="DM1190" s="213">
        <f>RANK(DL1190,DL1179:DL1193,1)+COUNTIF(DK1179:DK1190,DK1190)-1</f>
        <v>12</v>
      </c>
      <c r="DN1190" s="213"/>
      <c r="DO1190" s="212"/>
      <c r="DP1190" s="212"/>
      <c r="DQ1190" s="216" t="str">
        <f t="shared" si="610"/>
        <v>000-00-000-000-000</v>
      </c>
      <c r="DR1190" s="212">
        <f>COUNTIF(DQ1179:DQ1193, "&gt;=" &amp; DQ1190)</f>
        <v>15</v>
      </c>
      <c r="DS1190" s="213">
        <f>RANK(DR1190,DR1179:DR1193,1)+COUNTIF(DQ1179:DQ1190,DQ1190)-1</f>
        <v>12</v>
      </c>
      <c r="DT1190" s="213"/>
      <c r="DU1190" s="212"/>
      <c r="DV1190" s="212"/>
      <c r="DW1190" s="216" t="str">
        <f t="shared" si="611"/>
        <v>000-00-000-000-000</v>
      </c>
      <c r="DX1190" s="212">
        <f>COUNTIF(DW1179:DW1193, "&gt;=" &amp; DW1190)</f>
        <v>15</v>
      </c>
      <c r="DY1190" s="213">
        <f>RANK(DX1190,DX1179:DX1193,1)+COUNTIF(DW1179:DW1190,DW1190)-1</f>
        <v>12</v>
      </c>
      <c r="DZ1190" s="213"/>
    </row>
    <row r="1191" spans="1:130">
      <c r="A1191" s="18"/>
      <c r="B1191" s="99"/>
      <c r="C1191" s="100"/>
      <c r="D1191" s="101"/>
      <c r="E1191" s="149" t="str">
        <f t="shared" si="612"/>
        <v/>
      </c>
      <c r="F1191" s="193"/>
      <c r="G1191" s="99"/>
      <c r="H1191" s="100"/>
      <c r="I1191" s="100"/>
      <c r="J1191" s="149" t="str">
        <f t="shared" si="613"/>
        <v/>
      </c>
      <c r="K1191" s="193"/>
      <c r="L1191" s="99"/>
      <c r="M1191" s="100"/>
      <c r="N1191" s="100"/>
      <c r="O1191" s="149" t="str">
        <f t="shared" si="614"/>
        <v/>
      </c>
      <c r="P1191" s="193"/>
      <c r="Q1191" s="99"/>
      <c r="R1191" s="100"/>
      <c r="S1191" s="100"/>
      <c r="T1191" s="149" t="str">
        <f t="shared" si="615"/>
        <v/>
      </c>
      <c r="U1191" s="193"/>
      <c r="V1191" s="99"/>
      <c r="W1191" s="100"/>
      <c r="X1191" s="100"/>
      <c r="Y1191" s="149" t="str">
        <f t="shared" si="616"/>
        <v/>
      </c>
      <c r="Z1191" s="196"/>
      <c r="AA1191" s="26" t="s">
        <v>15</v>
      </c>
      <c r="AB1191" s="37"/>
      <c r="AG1191" s="67"/>
      <c r="AH1191" s="209"/>
      <c r="AI1191" s="209"/>
      <c r="AJ1191" s="214"/>
      <c r="AK1191" s="215" t="str">
        <f t="shared" si="596"/>
        <v>000-00-000-000-000</v>
      </c>
      <c r="AL1191" s="214">
        <f>COUNTIF(AK1179:AK1193, "&gt;=" &amp; AK1191)</f>
        <v>15</v>
      </c>
      <c r="AM1191" s="213">
        <f>RANK(AL1191,AL1179:AL1193,1)+COUNTIF(AK1179:AK1191,AK1191)-1</f>
        <v>13</v>
      </c>
      <c r="AN1191" s="213"/>
      <c r="AO1191" s="212"/>
      <c r="AP1191" s="212"/>
      <c r="AQ1191" s="215" t="str">
        <f t="shared" si="597"/>
        <v>000-00-000-000-000</v>
      </c>
      <c r="AR1191" s="214">
        <f>COUNTIF(AQ1179:AQ1193, "&gt;=" &amp; AQ1191)</f>
        <v>15</v>
      </c>
      <c r="AS1191" s="213">
        <f>RANK(AR1191,AR1179:AR1193,1)+COUNTIF(AQ1179:AR1191,AR1191)-1</f>
        <v>13</v>
      </c>
      <c r="AT1191" s="213"/>
      <c r="AU1191" s="212"/>
      <c r="AV1191" s="212"/>
      <c r="AW1191" s="215" t="str">
        <f t="shared" si="598"/>
        <v>000-00-000-000-000</v>
      </c>
      <c r="AX1191" s="214">
        <f>COUNTIF(AW1179:AW1193, "&gt;=" &amp; AW1191)</f>
        <v>15</v>
      </c>
      <c r="AY1191" s="213">
        <f>RANK(AX1191,AX1179:AX1193,1)+COUNTIF(AW1179:AX1191,AX1191)-1</f>
        <v>13</v>
      </c>
      <c r="AZ1191" s="213"/>
      <c r="BA1191" s="212"/>
      <c r="BB1191" s="212"/>
      <c r="BC1191" s="215" t="str">
        <f t="shared" si="599"/>
        <v>000-00-000-000-000</v>
      </c>
      <c r="BD1191" s="214">
        <f>COUNTIF(BC1179:BC1193, "&gt;=" &amp; BC1191)</f>
        <v>15</v>
      </c>
      <c r="BE1191" s="213">
        <f>RANK(BD1191,BD1179:BD1193,1)+COUNTIF(BC1179:BC1191,BC1191)-1</f>
        <v>13</v>
      </c>
      <c r="BF1191" s="213"/>
      <c r="BG1191" s="212"/>
      <c r="BH1191" s="212"/>
      <c r="BI1191" s="215" t="str">
        <f t="shared" si="600"/>
        <v>000-00-000-000-000</v>
      </c>
      <c r="BJ1191" s="214">
        <f>COUNTIF(BI1179:BI1193, "&gt;=" &amp; BI1191)</f>
        <v>15</v>
      </c>
      <c r="BK1191" s="213">
        <f>RANK(BJ1191,BJ1179:BJ1193,1)+COUNTIF(BI1179:BI1191,BI1191)-1</f>
        <v>13</v>
      </c>
      <c r="BL1191" s="213"/>
      <c r="BM1191" s="212"/>
      <c r="BN1191" s="212"/>
      <c r="BO1191" s="215" t="str">
        <f t="shared" si="601"/>
        <v>000-00-000-000-000</v>
      </c>
      <c r="BP1191" s="214">
        <f>COUNTIF(BO1179:BO1193, "&gt;=" &amp; BO1191)</f>
        <v>15</v>
      </c>
      <c r="BQ1191" s="213">
        <f>RANK(BP1191,BP1179:BP1193,1)+COUNTIF(BO1179:BO1191,BO1191)-1</f>
        <v>13</v>
      </c>
      <c r="BR1191" s="213"/>
      <c r="BS1191" s="212"/>
      <c r="BT1191" s="212"/>
      <c r="BU1191" s="215" t="str">
        <f t="shared" si="602"/>
        <v>000-00-000-000-000</v>
      </c>
      <c r="BV1191" s="214">
        <f>COUNTIF(BU1179:BU1193, "&gt;=" &amp; BU1191)</f>
        <v>15</v>
      </c>
      <c r="BW1191" s="213">
        <f>RANK(BV1191,BV1179:BV1193,1)+COUNTIF(BU1179:BU1191,BU1191)-1</f>
        <v>13</v>
      </c>
      <c r="BX1191" s="213"/>
      <c r="BY1191" s="209"/>
      <c r="BZ1191" s="212"/>
      <c r="CA1191" s="215" t="str">
        <f t="shared" si="603"/>
        <v>000-00-000-000-000</v>
      </c>
      <c r="CB1191" s="215">
        <f>COUNTIF(CA1179:CA1193, "&gt;=" &amp; CA1191)</f>
        <v>15</v>
      </c>
      <c r="CC1191" s="213">
        <f>RANK(CB1191,CB1179:CB1193,1)+COUNTIF(CA1179:CA1191,CA1191)-1</f>
        <v>13</v>
      </c>
      <c r="CD1191" s="213"/>
      <c r="CE1191" s="209"/>
      <c r="CF1191" s="212"/>
      <c r="CG1191" s="215" t="str">
        <f t="shared" si="604"/>
        <v>000-00-000-000-000</v>
      </c>
      <c r="CH1191" s="215">
        <f>COUNTIF(CG1179:CG1193, "&gt;=" &amp; CG1191)</f>
        <v>15</v>
      </c>
      <c r="CI1191" s="213">
        <f>RANK(CH1191,CH1179:CH1193,1)+COUNTIF(CG1179:CG1191,CG1191)-1</f>
        <v>13</v>
      </c>
      <c r="CJ1191" s="213"/>
      <c r="CK1191" s="209"/>
      <c r="CL1191" s="212"/>
      <c r="CM1191" s="215" t="str">
        <f t="shared" si="605"/>
        <v>000-00-000-000-000</v>
      </c>
      <c r="CN1191" s="214">
        <f>COUNTIF(CM1179:CM1193, "&gt;=" &amp; CM1191)</f>
        <v>15</v>
      </c>
      <c r="CO1191" s="213">
        <f>RANK(CN1191,CN1179:CN1193,1)+COUNTIF(CM1179:CM1191,CM1191)-1</f>
        <v>13</v>
      </c>
      <c r="CP1191" s="213"/>
      <c r="CQ1191" s="209"/>
      <c r="CR1191" s="212"/>
      <c r="CS1191" s="215" t="str">
        <f t="shared" si="606"/>
        <v>000-00-000-000-000</v>
      </c>
      <c r="CT1191" s="214">
        <f>COUNTIF(CS1179:CS1193, "&gt;=" &amp; CS1191)</f>
        <v>15</v>
      </c>
      <c r="CU1191" s="213">
        <f>RANK(CT1191,CT1179:CT1193,1)+COUNTIF(CS1179:CS1191,CS1191)-1</f>
        <v>13</v>
      </c>
      <c r="CV1191" s="213"/>
      <c r="CW1191" s="209"/>
      <c r="CX1191" s="212"/>
      <c r="CY1191" s="215" t="str">
        <f t="shared" si="607"/>
        <v>000-00-000-000-000</v>
      </c>
      <c r="CZ1191" s="214">
        <f>COUNTIF(CY1179:CY1193, "&gt;=" &amp; CY1191)</f>
        <v>15</v>
      </c>
      <c r="DA1191" s="213">
        <f>RANK(CZ1191,CZ1179:CZ1193,1)+COUNTIF(CY1179:CY1191,CY1191)-1</f>
        <v>13</v>
      </c>
      <c r="DB1191" s="213"/>
      <c r="DC1191" s="209"/>
      <c r="DD1191" s="212"/>
      <c r="DE1191" s="215" t="str">
        <f t="shared" si="608"/>
        <v>000-00-000-000-000</v>
      </c>
      <c r="DF1191" s="214">
        <f>COUNTIF(DE1179:DE1193, "&gt;=" &amp; DE1191)</f>
        <v>15</v>
      </c>
      <c r="DG1191" s="213">
        <f>RANK(DF1191,DF1179:DF1193,1)+COUNTIF(DE1179:DE1191,DE1191)-1</f>
        <v>13</v>
      </c>
      <c r="DH1191" s="213"/>
      <c r="DI1191" s="209"/>
      <c r="DJ1191" s="212"/>
      <c r="DK1191" s="215" t="str">
        <f t="shared" si="609"/>
        <v>000-00-000-000-000</v>
      </c>
      <c r="DL1191" s="214">
        <f>COUNTIF(DK1179:DK1193, "&gt;=" &amp; DK1191)</f>
        <v>15</v>
      </c>
      <c r="DM1191" s="213">
        <f>RANK(DL1191,DL1179:DL1193,1)+COUNTIF(DK1179:DK1191,DK1191)-1</f>
        <v>13</v>
      </c>
      <c r="DN1191" s="213"/>
      <c r="DO1191" s="212"/>
      <c r="DP1191" s="212"/>
      <c r="DQ1191" s="216" t="str">
        <f t="shared" si="610"/>
        <v>000-00-000-000-000</v>
      </c>
      <c r="DR1191" s="212">
        <f>COUNTIF(DQ1179:DQ1193, "&gt;=" &amp; DQ1191)</f>
        <v>15</v>
      </c>
      <c r="DS1191" s="213">
        <f>RANK(DR1191,DR1179:DR1193,1)+COUNTIF(DQ1179:DQ1191,DQ1191)-1</f>
        <v>13</v>
      </c>
      <c r="DT1191" s="213"/>
      <c r="DU1191" s="212"/>
      <c r="DV1191" s="212"/>
      <c r="DW1191" s="216" t="str">
        <f t="shared" si="611"/>
        <v>000-00-000-000-000</v>
      </c>
      <c r="DX1191" s="212">
        <f>COUNTIF(DW1179:DW1193, "&gt;=" &amp; DW1191)</f>
        <v>15</v>
      </c>
      <c r="DY1191" s="213">
        <f>RANK(DX1191,DX1179:DX1193,1)+COUNTIF(DW1179:DW1191,DW1191)-1</f>
        <v>13</v>
      </c>
      <c r="DZ1191" s="213"/>
    </row>
    <row r="1192" spans="1:130">
      <c r="A1192" s="18"/>
      <c r="B1192" s="99"/>
      <c r="C1192" s="100"/>
      <c r="D1192" s="101"/>
      <c r="E1192" s="149" t="str">
        <f t="shared" si="612"/>
        <v/>
      </c>
      <c r="F1192" s="193"/>
      <c r="G1192" s="99"/>
      <c r="H1192" s="100"/>
      <c r="I1192" s="102"/>
      <c r="J1192" s="149" t="str">
        <f t="shared" si="613"/>
        <v/>
      </c>
      <c r="K1192" s="193"/>
      <c r="L1192" s="99"/>
      <c r="M1192" s="100"/>
      <c r="N1192" s="102"/>
      <c r="O1192" s="149" t="str">
        <f t="shared" si="614"/>
        <v/>
      </c>
      <c r="P1192" s="193"/>
      <c r="Q1192" s="99"/>
      <c r="R1192" s="100"/>
      <c r="S1192" s="100"/>
      <c r="T1192" s="149" t="str">
        <f t="shared" si="615"/>
        <v/>
      </c>
      <c r="U1192" s="193"/>
      <c r="V1192" s="99"/>
      <c r="W1192" s="100"/>
      <c r="X1192" s="100"/>
      <c r="Y1192" s="149" t="str">
        <f t="shared" si="616"/>
        <v/>
      </c>
      <c r="Z1192" s="196"/>
      <c r="AA1192" s="26" t="s">
        <v>16</v>
      </c>
      <c r="AB1192" s="37"/>
      <c r="AG1192" s="67"/>
      <c r="AH1192" s="209"/>
      <c r="AI1192" s="209"/>
      <c r="AJ1192" s="212"/>
      <c r="AK1192" s="215" t="str">
        <f t="shared" si="596"/>
        <v>000-00-000-000-000</v>
      </c>
      <c r="AL1192" s="214">
        <f>COUNTIF(AK1179:AK1193, "&gt;=" &amp; AK1192)</f>
        <v>15</v>
      </c>
      <c r="AM1192" s="213">
        <f>RANK(AL1192,AL1179:AL1193,1)+COUNTIF(AK1179:AK1192,AK1192)-1</f>
        <v>14</v>
      </c>
      <c r="AN1192" s="213"/>
      <c r="AO1192" s="212"/>
      <c r="AP1192" s="212"/>
      <c r="AQ1192" s="215" t="str">
        <f t="shared" si="597"/>
        <v>000-00-000-000-000</v>
      </c>
      <c r="AR1192" s="214">
        <f>COUNTIF(AQ1179:AQ1193, "&gt;=" &amp; AQ1192)</f>
        <v>15</v>
      </c>
      <c r="AS1192" s="213">
        <f>RANK(AR1192,AR1179:AR1193,1)+COUNTIF(AQ1179:AR1192,AR1192)-1</f>
        <v>14</v>
      </c>
      <c r="AT1192" s="213"/>
      <c r="AU1192" s="212"/>
      <c r="AV1192" s="212"/>
      <c r="AW1192" s="215" t="str">
        <f t="shared" si="598"/>
        <v>000-00-000-000-000</v>
      </c>
      <c r="AX1192" s="214">
        <f>COUNTIF(AW1179:AW1193, "&gt;=" &amp; AW1192)</f>
        <v>15</v>
      </c>
      <c r="AY1192" s="213">
        <f>RANK(AX1192,AX1179:AX1193,1)+COUNTIF(AW1179:AX1192,AX1192)-1</f>
        <v>14</v>
      </c>
      <c r="AZ1192" s="213"/>
      <c r="BA1192" s="212"/>
      <c r="BB1192" s="212"/>
      <c r="BC1192" s="215" t="str">
        <f t="shared" si="599"/>
        <v>000-00-000-000-000</v>
      </c>
      <c r="BD1192" s="214">
        <f>COUNTIF(BC1179:BC1193, "&gt;=" &amp; BC1192)</f>
        <v>15</v>
      </c>
      <c r="BE1192" s="213">
        <f>RANK(BD1192,BD1179:BD1193,1)+COUNTIF(BC1179:BC1192,BC1192)-1</f>
        <v>14</v>
      </c>
      <c r="BF1192" s="213"/>
      <c r="BG1192" s="212"/>
      <c r="BH1192" s="212"/>
      <c r="BI1192" s="215" t="str">
        <f t="shared" si="600"/>
        <v>000-00-000-000-000</v>
      </c>
      <c r="BJ1192" s="214">
        <f>COUNTIF(BI1179:BI1193, "&gt;=" &amp; BI1192)</f>
        <v>15</v>
      </c>
      <c r="BK1192" s="213">
        <f>RANK(BJ1192,BJ1179:BJ1193,1)+COUNTIF(BI1179:BI1192,BI1192)-1</f>
        <v>14</v>
      </c>
      <c r="BL1192" s="213"/>
      <c r="BM1192" s="212"/>
      <c r="BN1192" s="212"/>
      <c r="BO1192" s="215" t="str">
        <f t="shared" si="601"/>
        <v>000-00-000-000-000</v>
      </c>
      <c r="BP1192" s="214">
        <f>COUNTIF(BO1179:BO1193, "&gt;=" &amp; BO1192)</f>
        <v>15</v>
      </c>
      <c r="BQ1192" s="213">
        <f>RANK(BP1192,BP1179:BP1193,1)+COUNTIF(BO1179:BO1192,BO1192)-1</f>
        <v>14</v>
      </c>
      <c r="BR1192" s="213"/>
      <c r="BS1192" s="212"/>
      <c r="BT1192" s="212"/>
      <c r="BU1192" s="215" t="str">
        <f t="shared" si="602"/>
        <v>000-00-000-000-000</v>
      </c>
      <c r="BV1192" s="214">
        <f>COUNTIF(BU1179:BU1193, "&gt;=" &amp; BU1192)</f>
        <v>15</v>
      </c>
      <c r="BW1192" s="213">
        <f>RANK(BV1192,BV1179:BV1193,1)+COUNTIF(BU1179:BU1192,BU1192)-1</f>
        <v>14</v>
      </c>
      <c r="BX1192" s="213"/>
      <c r="BY1192" s="209"/>
      <c r="BZ1192" s="212"/>
      <c r="CA1192" s="215" t="str">
        <f t="shared" si="603"/>
        <v>000-00-000-000-000</v>
      </c>
      <c r="CB1192" s="215">
        <f>COUNTIF(CA1179:CA1193, "&gt;=" &amp; CA1192)</f>
        <v>15</v>
      </c>
      <c r="CC1192" s="213">
        <f>RANK(CB1192,CB1179:CB1193,1)+COUNTIF(CA1179:CA1192,CA1192)-1</f>
        <v>14</v>
      </c>
      <c r="CD1192" s="213"/>
      <c r="CE1192" s="209"/>
      <c r="CF1192" s="212"/>
      <c r="CG1192" s="215" t="str">
        <f t="shared" si="604"/>
        <v>000-00-000-000-000</v>
      </c>
      <c r="CH1192" s="215">
        <f>COUNTIF(CG1179:CG1193, "&gt;=" &amp; CG1192)</f>
        <v>15</v>
      </c>
      <c r="CI1192" s="213">
        <f>RANK(CH1192,CH1179:CH1193,1)+COUNTIF(CG1179:CG1192,CG1192)-1</f>
        <v>14</v>
      </c>
      <c r="CJ1192" s="213"/>
      <c r="CK1192" s="209"/>
      <c r="CL1192" s="212"/>
      <c r="CM1192" s="215" t="str">
        <f t="shared" si="605"/>
        <v>000-00-000-000-000</v>
      </c>
      <c r="CN1192" s="214">
        <f>COUNTIF(CM1179:CM1193, "&gt;=" &amp; CM1192)</f>
        <v>15</v>
      </c>
      <c r="CO1192" s="213">
        <f>RANK(CN1192,CN1179:CN1193,1)+COUNTIF(CM1179:CM1192,CM1192)-1</f>
        <v>14</v>
      </c>
      <c r="CP1192" s="213"/>
      <c r="CQ1192" s="209"/>
      <c r="CR1192" s="212"/>
      <c r="CS1192" s="215" t="str">
        <f t="shared" si="606"/>
        <v>000-00-000-000-000</v>
      </c>
      <c r="CT1192" s="214">
        <f>COUNTIF(CS1179:CS1193, "&gt;=" &amp; CS1192)</f>
        <v>15</v>
      </c>
      <c r="CU1192" s="213">
        <f>RANK(CT1192,CT1179:CT1193,1)+COUNTIF(CS1179:CS1192,CS1192)-1</f>
        <v>14</v>
      </c>
      <c r="CV1192" s="213"/>
      <c r="CW1192" s="209"/>
      <c r="CX1192" s="212"/>
      <c r="CY1192" s="215" t="str">
        <f t="shared" si="607"/>
        <v>000-00-000-000-000</v>
      </c>
      <c r="CZ1192" s="214">
        <f>COUNTIF(CY1179:CY1193, "&gt;=" &amp; CY1192)</f>
        <v>15</v>
      </c>
      <c r="DA1192" s="213">
        <f>RANK(CZ1192,CZ1179:CZ1193,1)+COUNTIF(CY1179:CY1192,CY1192)-1</f>
        <v>14</v>
      </c>
      <c r="DB1192" s="213"/>
      <c r="DC1192" s="209"/>
      <c r="DD1192" s="212"/>
      <c r="DE1192" s="215" t="str">
        <f t="shared" si="608"/>
        <v>000-00-000-000-000</v>
      </c>
      <c r="DF1192" s="214">
        <f>COUNTIF(DE1179:DE1193, "&gt;=" &amp; DE1192)</f>
        <v>15</v>
      </c>
      <c r="DG1192" s="213">
        <f>RANK(DF1192,DF1179:DF1193,1)+COUNTIF(DE1179:DE1192,DE1192)-1</f>
        <v>14</v>
      </c>
      <c r="DH1192" s="213"/>
      <c r="DI1192" s="209"/>
      <c r="DJ1192" s="212"/>
      <c r="DK1192" s="215" t="str">
        <f t="shared" si="609"/>
        <v>000-00-000-000-000</v>
      </c>
      <c r="DL1192" s="214">
        <f>COUNTIF(DK1179:DK1193, "&gt;=" &amp; DK1192)</f>
        <v>15</v>
      </c>
      <c r="DM1192" s="213">
        <f>RANK(DL1192,DL1179:DL1193,1)+COUNTIF(DK1179:DK1192,DK1192)-1</f>
        <v>14</v>
      </c>
      <c r="DN1192" s="213"/>
      <c r="DO1192" s="212"/>
      <c r="DP1192" s="212"/>
      <c r="DQ1192" s="216" t="str">
        <f t="shared" si="610"/>
        <v>000-00-000-000-000</v>
      </c>
      <c r="DR1192" s="212">
        <f>COUNTIF(DQ1179:DQ1193, "&gt;=" &amp; DQ1192)</f>
        <v>15</v>
      </c>
      <c r="DS1192" s="213">
        <f>RANK(DR1192,DR1179:DR1193,1)+COUNTIF(DQ1179:DQ1192,DQ1192)-1</f>
        <v>14</v>
      </c>
      <c r="DT1192" s="213"/>
      <c r="DU1192" s="212"/>
      <c r="DV1192" s="212"/>
      <c r="DW1192" s="216" t="str">
        <f t="shared" si="611"/>
        <v>000-00-000-000-000</v>
      </c>
      <c r="DX1192" s="212">
        <f>COUNTIF(DW1179:DW1193, "&gt;=" &amp; DW1192)</f>
        <v>15</v>
      </c>
      <c r="DY1192" s="213">
        <f>RANK(DX1192,DX1179:DX1193,1)+COUNTIF(DW1179:DW1192,DW1192)-1</f>
        <v>14</v>
      </c>
      <c r="DZ1192" s="213"/>
    </row>
    <row r="1193" spans="1:130">
      <c r="A1193" s="18"/>
      <c r="B1193" s="99"/>
      <c r="C1193" s="100"/>
      <c r="D1193" s="101"/>
      <c r="E1193" s="149" t="str">
        <f t="shared" si="612"/>
        <v/>
      </c>
      <c r="F1193" s="193"/>
      <c r="G1193" s="99"/>
      <c r="H1193" s="100"/>
      <c r="I1193" s="102"/>
      <c r="J1193" s="149" t="str">
        <f t="shared" si="613"/>
        <v/>
      </c>
      <c r="K1193" s="193"/>
      <c r="L1193" s="99"/>
      <c r="M1193" s="100"/>
      <c r="N1193" s="102"/>
      <c r="O1193" s="149" t="str">
        <f t="shared" si="614"/>
        <v/>
      </c>
      <c r="P1193" s="193"/>
      <c r="Q1193" s="99"/>
      <c r="R1193" s="100"/>
      <c r="S1193" s="102"/>
      <c r="T1193" s="149" t="str">
        <f t="shared" si="615"/>
        <v/>
      </c>
      <c r="U1193" s="193"/>
      <c r="V1193" s="99"/>
      <c r="W1193" s="100"/>
      <c r="X1193" s="102"/>
      <c r="Y1193" s="149" t="str">
        <f t="shared" si="616"/>
        <v/>
      </c>
      <c r="Z1193" s="196"/>
      <c r="AA1193" s="26" t="s">
        <v>12</v>
      </c>
      <c r="AB1193" s="37"/>
      <c r="AG1193" s="67"/>
      <c r="AH1193" s="209"/>
      <c r="AI1193" s="209"/>
      <c r="AJ1193" s="212"/>
      <c r="AK1193" s="215" t="str">
        <f t="shared" si="596"/>
        <v>000-00-000-000-000</v>
      </c>
      <c r="AL1193" s="214">
        <f>COUNTIF(AK1179:AK1193, "&gt;=" &amp; AK1193)</f>
        <v>15</v>
      </c>
      <c r="AM1193" s="213">
        <f>RANK(AL1193,AL1179:AL1193,1)+COUNTIF(AK1179:AK1193,AK1193)-1</f>
        <v>15</v>
      </c>
      <c r="AN1193" s="213"/>
      <c r="AO1193" s="212"/>
      <c r="AP1193" s="212"/>
      <c r="AQ1193" s="215" t="str">
        <f t="shared" si="597"/>
        <v>000-00-000-000-000</v>
      </c>
      <c r="AR1193" s="214">
        <f>COUNTIF(AQ1179:AQ1193, "&gt;=" &amp; AQ1193)</f>
        <v>15</v>
      </c>
      <c r="AS1193" s="213">
        <f>RANK(AR1193,AR1179:AR1193,1)+COUNTIF(AQ1179:AR1193,AR1193)-1</f>
        <v>15</v>
      </c>
      <c r="AT1193" s="213"/>
      <c r="AU1193" s="212"/>
      <c r="AV1193" s="212"/>
      <c r="AW1193" s="215" t="str">
        <f t="shared" si="598"/>
        <v>000-00-000-000-000</v>
      </c>
      <c r="AX1193" s="214">
        <f>COUNTIF(AW1179:AW1193, "&gt;=" &amp; AW1193)</f>
        <v>15</v>
      </c>
      <c r="AY1193" s="213">
        <f>RANK(AX1193,AX1179:AX1193,1)+COUNTIF(AW1179:AX1193,AX1193)-1</f>
        <v>15</v>
      </c>
      <c r="AZ1193" s="213"/>
      <c r="BA1193" s="212"/>
      <c r="BB1193" s="212"/>
      <c r="BC1193" s="215" t="str">
        <f t="shared" si="599"/>
        <v>000-00-000-000-000</v>
      </c>
      <c r="BD1193" s="214">
        <f>COUNTIF(BC1179:BC1193, "&gt;=" &amp; BC1193)</f>
        <v>15</v>
      </c>
      <c r="BE1193" s="213">
        <f>RANK(BD1193,BD1179:BD1193,1)+COUNTIF(BC1179:BC1193,BC1193)-1</f>
        <v>15</v>
      </c>
      <c r="BF1193" s="213"/>
      <c r="BG1193" s="212"/>
      <c r="BH1193" s="212"/>
      <c r="BI1193" s="215" t="str">
        <f t="shared" si="600"/>
        <v>000-00-000-000-000</v>
      </c>
      <c r="BJ1193" s="214">
        <f>COUNTIF(BI1179:BI1193, "&gt;=" &amp; BI1193)</f>
        <v>15</v>
      </c>
      <c r="BK1193" s="213">
        <f>RANK(BJ1193,BJ1179:BJ1193,1)+COUNTIF(BI1179:BI1193,BI1193)-1</f>
        <v>15</v>
      </c>
      <c r="BL1193" s="213"/>
      <c r="BM1193" s="212"/>
      <c r="BN1193" s="212"/>
      <c r="BO1193" s="215" t="str">
        <f t="shared" si="601"/>
        <v>000-00-000-000-000</v>
      </c>
      <c r="BP1193" s="214">
        <f>COUNTIF(BO1179:BO1193, "&gt;=" &amp; BO1193)</f>
        <v>15</v>
      </c>
      <c r="BQ1193" s="213">
        <f>RANK(BP1193,BP1179:BP1193,1)+COUNTIF(BO1179:BO1193,BO1193)-1</f>
        <v>15</v>
      </c>
      <c r="BR1193" s="213"/>
      <c r="BS1193" s="212"/>
      <c r="BT1193" s="212"/>
      <c r="BU1193" s="215" t="str">
        <f t="shared" si="602"/>
        <v>000-00-000-000-000</v>
      </c>
      <c r="BV1193" s="214">
        <f>COUNTIF(BU1179:BU1193, "&gt;=" &amp; BU1193)</f>
        <v>15</v>
      </c>
      <c r="BW1193" s="213">
        <f>RANK(BV1193,BV1179:BV1193,1)+COUNTIF(BU1179:BU1193,BU1193)-1</f>
        <v>15</v>
      </c>
      <c r="BX1193" s="213"/>
      <c r="BY1193" s="209"/>
      <c r="BZ1193" s="212"/>
      <c r="CA1193" s="215" t="str">
        <f t="shared" si="603"/>
        <v>000-00-000-000-000</v>
      </c>
      <c r="CB1193" s="215">
        <f>COUNTIF(CA1179:CA1193, "&gt;=" &amp; CA1193)</f>
        <v>15</v>
      </c>
      <c r="CC1193" s="213">
        <f>RANK(CB1193,CB1179:CB1193,1)+COUNTIF(CA1179:CA1193,CA1193)-1</f>
        <v>15</v>
      </c>
      <c r="CD1193" s="213"/>
      <c r="CE1193" s="209"/>
      <c r="CF1193" s="212"/>
      <c r="CG1193" s="215" t="str">
        <f t="shared" si="604"/>
        <v>000-00-000-000-000</v>
      </c>
      <c r="CH1193" s="215">
        <f>COUNTIF(CG1179:CG1193, "&gt;=" &amp; CG1193)</f>
        <v>15</v>
      </c>
      <c r="CI1193" s="213">
        <f>RANK(CH1193,CH1179:CH1193,1)+COUNTIF(CG1179:CG1193,CG1193)-1</f>
        <v>15</v>
      </c>
      <c r="CJ1193" s="213"/>
      <c r="CK1193" s="209"/>
      <c r="CL1193" s="212"/>
      <c r="CM1193" s="215" t="str">
        <f t="shared" si="605"/>
        <v>000-00-000-000-000</v>
      </c>
      <c r="CN1193" s="214">
        <f>COUNTIF(CM1179:CM1193, "&gt;=" &amp; CM1193)</f>
        <v>15</v>
      </c>
      <c r="CO1193" s="213">
        <f>RANK(CN1193,CN1179:CN1193,1)+COUNTIF(CM1179:CM1193,CM1193)-1</f>
        <v>15</v>
      </c>
      <c r="CP1193" s="213"/>
      <c r="CQ1193" s="209"/>
      <c r="CR1193" s="212"/>
      <c r="CS1193" s="215" t="str">
        <f t="shared" si="606"/>
        <v>000-00-000-000-000</v>
      </c>
      <c r="CT1193" s="214">
        <f>COUNTIF(CS1179:CS1193, "&gt;=" &amp; CS1193)</f>
        <v>15</v>
      </c>
      <c r="CU1193" s="213">
        <f>RANK(CT1193,CT1179:CT1193,1)+COUNTIF(CS1179:CS1193,CS1193)-1</f>
        <v>15</v>
      </c>
      <c r="CV1193" s="213"/>
      <c r="CW1193" s="209"/>
      <c r="CX1193" s="212"/>
      <c r="CY1193" s="215" t="str">
        <f t="shared" si="607"/>
        <v>000-00-000-000-000</v>
      </c>
      <c r="CZ1193" s="214">
        <f>COUNTIF(CY1179:CY1193, "&gt;=" &amp; CY1193)</f>
        <v>15</v>
      </c>
      <c r="DA1193" s="213">
        <f>RANK(CZ1193,CZ1179:CZ1193,1)+COUNTIF(CY1179:CY1193,CY1193)-1</f>
        <v>15</v>
      </c>
      <c r="DB1193" s="213"/>
      <c r="DC1193" s="209"/>
      <c r="DD1193" s="212"/>
      <c r="DE1193" s="215" t="str">
        <f t="shared" si="608"/>
        <v>000-00-000-000-000</v>
      </c>
      <c r="DF1193" s="214">
        <f>COUNTIF(DE1179:DE1193, "&gt;=" &amp; DE1193)</f>
        <v>15</v>
      </c>
      <c r="DG1193" s="213">
        <f>RANK(DF1193,DF1179:DF1193,1)+COUNTIF(DE1179:DE1193,DE1193)-1</f>
        <v>15</v>
      </c>
      <c r="DH1193" s="213"/>
      <c r="DI1193" s="209"/>
      <c r="DJ1193" s="212"/>
      <c r="DK1193" s="215" t="str">
        <f t="shared" si="609"/>
        <v>000-00-000-000-000</v>
      </c>
      <c r="DL1193" s="214">
        <f>COUNTIF(DK1179:DK1193, "&gt;=" &amp; DK1193)</f>
        <v>15</v>
      </c>
      <c r="DM1193" s="213">
        <f>RANK(DL1193,DL1179:DL1193,1)+COUNTIF(DK1179:DK1193,DK1193)-1</f>
        <v>15</v>
      </c>
      <c r="DN1193" s="213"/>
      <c r="DO1193" s="212"/>
      <c r="DP1193" s="212"/>
      <c r="DQ1193" s="216" t="str">
        <f t="shared" si="610"/>
        <v>000-00-000-000-000</v>
      </c>
      <c r="DR1193" s="212">
        <f>COUNTIF(DQ1179:DQ1193, "&gt;=" &amp; DQ1193)</f>
        <v>15</v>
      </c>
      <c r="DS1193" s="213">
        <f>RANK(DR1193,DR1179:DR1193,1)+COUNTIF(DQ1179:DQ1193,DQ1193)-1</f>
        <v>15</v>
      </c>
      <c r="DT1193" s="213"/>
      <c r="DU1193" s="212"/>
      <c r="DV1193" s="212"/>
      <c r="DW1193" s="216" t="str">
        <f t="shared" si="611"/>
        <v>000-00-000-000-000</v>
      </c>
      <c r="DX1193" s="212">
        <f>COUNTIF(DW1179:DW1193, "&gt;=" &amp; DW1193)</f>
        <v>15</v>
      </c>
      <c r="DY1193" s="213">
        <f>RANK(DX1193,DX1179:DX1193,1)+COUNTIF(DW1179:DW1193,DW1193)-1</f>
        <v>15</v>
      </c>
      <c r="DZ1193" s="213"/>
    </row>
    <row r="1194" spans="1:130">
      <c r="A1194" s="18"/>
      <c r="B1194" s="99"/>
      <c r="C1194" s="100"/>
      <c r="D1194" s="101"/>
      <c r="E1194" s="149" t="str">
        <f t="shared" si="612"/>
        <v/>
      </c>
      <c r="F1194" s="193"/>
      <c r="G1194" s="99"/>
      <c r="H1194" s="100"/>
      <c r="I1194" s="102"/>
      <c r="J1194" s="149" t="str">
        <f t="shared" si="613"/>
        <v/>
      </c>
      <c r="K1194" s="193"/>
      <c r="L1194" s="99"/>
      <c r="M1194" s="100"/>
      <c r="N1194" s="102"/>
      <c r="O1194" s="149" t="str">
        <f t="shared" si="614"/>
        <v/>
      </c>
      <c r="P1194" s="193"/>
      <c r="Q1194" s="99"/>
      <c r="R1194" s="100"/>
      <c r="S1194" s="102"/>
      <c r="T1194" s="149" t="str">
        <f t="shared" si="615"/>
        <v/>
      </c>
      <c r="U1194" s="193"/>
      <c r="V1194" s="99"/>
      <c r="W1194" s="100"/>
      <c r="X1194" s="102"/>
      <c r="Y1194" s="149" t="str">
        <f t="shared" si="616"/>
        <v/>
      </c>
      <c r="Z1194" s="196"/>
      <c r="AA1194" s="26"/>
      <c r="AB1194" s="37"/>
      <c r="AG1194" s="67"/>
      <c r="AH1194" s="217">
        <f>IF((OR(AA1163="Forfeit",AA1163="Win")),0,SUMIFS(AH1163:AH1177,AM1179:AM1193,"&lt;=4"))</f>
        <v>0</v>
      </c>
      <c r="AI1194" s="217">
        <f>IF((OR(AA1163="Forfeit",AA1163="Win")),0,SUMIFS(AI1163:AI1177,AM1179:AM1193,"&lt;=4"))</f>
        <v>0</v>
      </c>
      <c r="AJ1194" s="217">
        <f>IF((OR(AA1163="Forfeit",AA1163="Win")),0,SUMIFS(AJ1163:AJ1177, AM1179:AM1193, "&lt;=4"))</f>
        <v>0</v>
      </c>
      <c r="AK1194" s="217">
        <f>IF((OR(AA1163="Forfeit",AA1163="Win")),0,SUMIFS(AK1163:AK1177, AM1179:AM1193, "&lt;=4"))</f>
        <v>0</v>
      </c>
      <c r="AL1194" s="217">
        <f>IF((OR(AA1163="Forfeit",AA1163="Win")),0,SUMIFS(AL1163:AL1177, AM1179:AM1193, "&lt;=4"))</f>
        <v>0</v>
      </c>
      <c r="AM1194" s="218"/>
      <c r="AN1194" s="217">
        <f>IF((OR(AA1164="Forfeit",AA1164="Win")),0,SUMIFS(AN1163:AN1177,AS1179:AS1193,"&lt;=4"))</f>
        <v>0</v>
      </c>
      <c r="AO1194" s="217">
        <f>IF((OR(AA1164="Forfeit",AA1164="Win")),0,SUMIFS(AO1163:AO1177,AS1179:AS1193,"&lt;=4"))</f>
        <v>0</v>
      </c>
      <c r="AP1194" s="217">
        <f>IF((OR(AA1164="Forfeit",AA1164="Win")),0,SUMIFS(AP1163:AP1177, AS1179:AS1193, "&lt;=4"))</f>
        <v>0</v>
      </c>
      <c r="AQ1194" s="217">
        <f>IF((OR(AA1164="Forfeit",AA1164="Win")),0,SUMIFS(AQ1163:AQ1177, AS1179:AS1193, "&lt;=4"))</f>
        <v>0</v>
      </c>
      <c r="AR1194" s="217">
        <f>IF((OR(AA1164="Forfeit",AA1164="Win")),0,SUMIFS(AR1163:AR1177, AS1179:AS1193, "&lt;=4"))</f>
        <v>0</v>
      </c>
      <c r="AS1194" s="218"/>
      <c r="AT1194" s="217">
        <f>IF((OR(AA1165="Forfeit",AA1165="Win")),0,SUMIFS(AT1163:AT1177,AY1179:AY1193,"&lt;=4"))</f>
        <v>0</v>
      </c>
      <c r="AU1194" s="217">
        <f>IF((OR(AA1165="Forfeit",AA1165="Win")),0,SUMIFS(AU1163:AU1177,AY1179:AY1193,"&lt;=4"))</f>
        <v>0</v>
      </c>
      <c r="AV1194" s="217">
        <f>IF((OR(AA1165="Forfeit",AA1165="Win")),0,SUMIFS(AV1163:AV1177, AY1179:AY1193, "&lt;=4"))</f>
        <v>0</v>
      </c>
      <c r="AW1194" s="217">
        <f>IF((OR(AA1165="Forfeit",AA1165="Win")),0,SUMIFS(AW1163:AW1177, AY1179:AY1193, "&lt;=4"))</f>
        <v>0</v>
      </c>
      <c r="AX1194" s="217">
        <f>IF((OR(AA1165="Forfeit",AA1165="Win")),0,SUMIFS(AX1163:AX1177, AY1179:AY1193, "&lt;=4"))</f>
        <v>0</v>
      </c>
      <c r="AY1194" s="218"/>
      <c r="AZ1194" s="217">
        <f>IF((OR(AA1166="Forfeit",AA1166="Win")),0,SUMIFS(AZ1163:AZ1177,BE1179:BE1193,"&lt;=4"))</f>
        <v>0</v>
      </c>
      <c r="BA1194" s="217">
        <f>IF((OR(AA1166="Forfeit",AA1166="Win")),0,SUMIFS(BA1163:BA1177,BE1179:BE1193,"&lt;=4"))</f>
        <v>0</v>
      </c>
      <c r="BB1194" s="217">
        <f>IF((OR(AA1166="Forfeit",AA1166="Win")),0,SUMIFS(BB1163:BB1177, BE1179:BE1193, "&lt;=4"))</f>
        <v>0</v>
      </c>
      <c r="BC1194" s="217">
        <f>IF((OR(AA1166="Forfeit",AA1166="Win")),0,SUMIFS(BC1163:BC1177, BE1179:BE1193, "&lt;=4"))</f>
        <v>0</v>
      </c>
      <c r="BD1194" s="217">
        <f>IF((OR(AA1166="Forfeit",AA1166="Win")),0,SUMIFS(BD1163:BD1177, BE1179:BE1193, "&lt;=4"))</f>
        <v>0</v>
      </c>
      <c r="BE1194" s="218"/>
      <c r="BF1194" s="217">
        <f>IF((OR(AA1167="Forfeit",AA1167="Win")),0,SUMIFS(BF1163:BF1177,BK1179:BK1193,"&lt;=4"))</f>
        <v>0</v>
      </c>
      <c r="BG1194" s="217">
        <f>IF((OR(AA1167="Forfeit",AA1167="Win")),0,SUMIFS(BG1163:BG1177,BK1179:BK1193,"&lt;=4"))</f>
        <v>0</v>
      </c>
      <c r="BH1194" s="217">
        <f>IF((OR(AA1167="Forfeit",AA1167="Win")),0,SUMIFS(BH1163:BH1177, BK1179:BK1193, "&lt;=4"))</f>
        <v>0</v>
      </c>
      <c r="BI1194" s="217">
        <f>IF((OR(AA1167="Forfeit",AA1167="Win")),0,SUMIFS(BI1163:BI1177, BK1179:BK1193, "&lt;=4"))</f>
        <v>0</v>
      </c>
      <c r="BJ1194" s="217">
        <f>IF((OR(AA1167="Forfeit",AA1167="Win")),0,SUMIFS(BJ1163:BJ1177, BK1179:BK1193, "&lt;=4"))</f>
        <v>0</v>
      </c>
      <c r="BK1194" s="218"/>
      <c r="BL1194" s="217">
        <f>IF((OR(AA1168="Forfeit",AA1168="Win")),0,SUMIFS(BL1163:BL1177,BQ1179:BQ1193,"&lt;=4"))</f>
        <v>0</v>
      </c>
      <c r="BM1194" s="217">
        <f>IF((OR(AA1168="Forfeit",AA1168="Win")),0,SUMIFS(BM1163:BM1177,BQ1179:BQ1193,"&lt;=4"))</f>
        <v>0</v>
      </c>
      <c r="BN1194" s="217">
        <f>IF((OR(AA1168="Forfeit",AA1168="Win")),0,SUMIFS(BN1163:BN1177, BQ1179:BQ1193, "&lt;=4"))</f>
        <v>0</v>
      </c>
      <c r="BO1194" s="217">
        <f>IF((OR(AA1168="Forfeit",AA1168="Win")),0,SUMIFS(BO1163:BO1177, BQ1179:BQ1193, "&lt;=4"))</f>
        <v>0</v>
      </c>
      <c r="BP1194" s="217">
        <f>IF((OR(AA1168="Forfeit",AA1168="Win")),0,SUMIFS(BP1163:BP1177, BQ1179:BQ1193, "&lt;=4"))</f>
        <v>0</v>
      </c>
      <c r="BQ1194" s="218"/>
      <c r="BR1194" s="217">
        <f>IF((OR(AA1169="Forfeit",AA1169="Win")),0,SUMIFS(BR1163:BR1177,BW1179:BW1193,"&lt;=4"))</f>
        <v>0</v>
      </c>
      <c r="BS1194" s="217">
        <f>IF((OR(AA1169="Forfeit",AA1169="Win")),0,SUMIFS(BS1163:BS1177,BW1179:BW1193,"&lt;=4"))</f>
        <v>0</v>
      </c>
      <c r="BT1194" s="217">
        <f>IF((OR(AA1169="Forfeit",AA1169="Win")),0,SUMIFS(BT1163:BT1177, BW1179:BW1193, "&lt;=4"))</f>
        <v>0</v>
      </c>
      <c r="BU1194" s="217">
        <f>IF((OR(AA1169="Forfeit",AA1169="Win")),0,SUMIFS(BU1163:BU1177, BW1179:BW1193, "&lt;=4"))</f>
        <v>0</v>
      </c>
      <c r="BV1194" s="217">
        <f>IF((OR(AA1169="Forfeit",AA1169="Win")),0,SUMIFS(BV1163:BV1177, BW1179:BW1193, "&lt;=4"))</f>
        <v>0</v>
      </c>
      <c r="BW1194" s="218"/>
      <c r="BX1194" s="217">
        <f>IF((OR(AA1170="Forfeit",AA1170="Win")),0,SUMIFS(BX1163:BX1177,CC1179:CC1193,"&lt;=4"))</f>
        <v>0</v>
      </c>
      <c r="BY1194" s="217">
        <f>IF((OR(AA1170="Forfeit",AA1170="Win")),0,SUMIFS(BY1163:BY1177,CC1179:CC1193,"&lt;=4"))</f>
        <v>0</v>
      </c>
      <c r="BZ1194" s="217">
        <f>IF((OR(AA1170="Forfeit",AA1170="Win")),0,SUMIFS(BZ1163:BZ1177, CC1179:CC1193, "&lt;=4"))</f>
        <v>0</v>
      </c>
      <c r="CA1194" s="217">
        <f>IF((OR(AA1170="Forfeit",AA1170="Win")),0,SUMIFS(CA1163:CA1177, CC1179:CC1193, "&lt;=4"))</f>
        <v>0</v>
      </c>
      <c r="CB1194" s="217">
        <f>IF((OR(AA1170="Forfeit",AA1170="Win")),0,SUMIFS(CB1163:CB1177, CC1179:CC1193, "&lt;=4"))</f>
        <v>0</v>
      </c>
      <c r="CC1194" s="218"/>
      <c r="CD1194" s="217">
        <f>IF((OR(AA1171="Forfeit",AA1171="Win")),0,SUMIFS(CD1163:CD1177,CI1179:CI1193,"&lt;=4"))</f>
        <v>0</v>
      </c>
      <c r="CE1194" s="217">
        <f>IF((OR(AA1171="Forfeit",AA1171="Win")),0,SUMIFS(CE1163:CE1177,CI1179:CI1193,"&lt;=4"))</f>
        <v>0</v>
      </c>
      <c r="CF1194" s="217">
        <f>IF((OR(AA1171="Forfeit",AA1171="Win")),0,SUMIFS(CF1163:CF1177, CI1179:CI1193, "&lt;=4"))</f>
        <v>0</v>
      </c>
      <c r="CG1194" s="217">
        <f>IF((OR(AA1171="Forfeit",AA1171="Win")),0,SUMIFS(CG1163:CG1177, CI1179:CI1193, "&lt;=4"))</f>
        <v>0</v>
      </c>
      <c r="CH1194" s="217">
        <f>IF((OR(AA1171="Forfeit",AA1171="Win")),0,SUMIFS(CH1163:CH1177, CI1179:CI1193, "&lt;=4"))</f>
        <v>0</v>
      </c>
      <c r="CI1194" s="218"/>
      <c r="CJ1194" s="217">
        <f>IF((OR(AA1172="Forfeit",AA1172="Win")),0,SUMIFS(CJ1163:CJ1177,CO1179:CO1193,"&lt;=4"))</f>
        <v>0</v>
      </c>
      <c r="CK1194" s="217">
        <f>IF((OR(AA1172="Forfeit",AA1172="Win")),0,SUMIFS(CK1163:CK1177,CO1179:CO1193,"&lt;=4"))</f>
        <v>0</v>
      </c>
      <c r="CL1194" s="217">
        <f>IF((OR(AA1172="Forfeit",AA1172="Win")),0,SUMIFS(CL1163:CL1177, CO1179:CO1193, "&lt;=4"))</f>
        <v>0</v>
      </c>
      <c r="CM1194" s="217">
        <f>IF((OR(AA1172="Forfeit",AA1172="Win")),0,SUMIFS(CM1163:CM1177, CO1179:CO1193, "&lt;=4"))</f>
        <v>0</v>
      </c>
      <c r="CN1194" s="217">
        <f>IF((OR(AA1172="Forfeit",AA1172="Win")),0,SUMIFS(CN1163:CN1177, CO1179:CO1193, "&lt;=4"))</f>
        <v>0</v>
      </c>
      <c r="CO1194" s="218"/>
      <c r="CP1194" s="217">
        <f>IF((OR(AA1173="Forfeit",AA1173="Win")),0,SUMIFS(CP1163:CP1177,CU1179:CU1193,"&lt;=4"))</f>
        <v>0</v>
      </c>
      <c r="CQ1194" s="217">
        <f>IF((OR(AA1173="Forfeit",AA1173="Win")),0,SUMIFS(CQ1163:CQ1177,CU1179:CU1193,"&lt;=4"))</f>
        <v>0</v>
      </c>
      <c r="CR1194" s="217">
        <f>IF((OR(AA1173="Forfeit",AA1173="Win")),0,SUMIFS(CR1163:CR1177, CU1179:CU1193, "&lt;=4"))</f>
        <v>0</v>
      </c>
      <c r="CS1194" s="217">
        <f>IF((OR(AA1173="Forfeit",AA1173="Win")),0,SUMIFS(CS1163:CS1177, CU1179:CU1193, "&lt;=4"))</f>
        <v>0</v>
      </c>
      <c r="CT1194" s="217">
        <f>IF((OR(AA1173="Forfeit",AA1173="Win")),0,SUMIFS(CT1163:CT1177, CU1179:CU1193, "&lt;=4"))</f>
        <v>0</v>
      </c>
      <c r="CU1194" s="218"/>
      <c r="CV1194" s="217">
        <f>IF((OR(AA1174="Forfeit",AA1174="Win")),0,SUMIFS(CV1163:CV1177,DA1179:DA1193,"&lt;=4"))</f>
        <v>0</v>
      </c>
      <c r="CW1194" s="217">
        <f>IF((OR(AA1174="Forfeit",AA1174="Win")),0,SUMIFS(CW1163:CW1177,DA1179:DA1193,"&lt;=4"))</f>
        <v>0</v>
      </c>
      <c r="CX1194" s="217">
        <f>IF((OR(AA1174="Forfeit",AA1174="Win")),0,SUMIFS(CX1163:CX1177, DA1179:DA1193, "&lt;=4"))</f>
        <v>0</v>
      </c>
      <c r="CY1194" s="217">
        <f>IF((OR(AA1174="Forfeit",AA1174="Win")),0,SUMIFS(CY1163:CY1177, DA1179:DA1193, "&lt;=4"))</f>
        <v>0</v>
      </c>
      <c r="CZ1194" s="217">
        <f>IF((OR(AA1174="Forfeit",AA1174="Win")),0,SUMIFS(CZ1163:CZ1177, DA1179:DA1193, "&lt;=4"))</f>
        <v>0</v>
      </c>
      <c r="DA1194" s="218"/>
      <c r="DB1194" s="217">
        <f>IF((OR(AA1175="Forfeit",AA1175="Win")),0,SUMIFS(DB1163:DB1177,DG1179:DG1193,"&lt;=4"))</f>
        <v>0</v>
      </c>
      <c r="DC1194" s="217">
        <f>IF((OR(AA1175="Forfeit",AA1175="Win")),0,SUMIFS(DC1163:DC1177,DG1179:DG1193,"&lt;=4"))</f>
        <v>0</v>
      </c>
      <c r="DD1194" s="217">
        <f>IF((OR(AA1175="Forfeit",AA1175="Win")),0,SUMIFS(DD1163:DD1177, DG1179:DG1193, "&lt;=4"))</f>
        <v>0</v>
      </c>
      <c r="DE1194" s="217">
        <f>IF((OR(AA1175="Forfeit",AA1175="Win")),0,SUMIFS(DE1163:DE1177, DG1179:DG1193, "&lt;=4"))</f>
        <v>0</v>
      </c>
      <c r="DF1194" s="217">
        <f>IF((OR(AA1175="Forfeit",AA1175="Win")),0,SUMIFS(DF1163:DF1177, DG1179:DG1193, "&lt;=4"))</f>
        <v>0</v>
      </c>
      <c r="DG1194" s="218"/>
      <c r="DH1194" s="217">
        <f>IF((OR(AA1176="Forfeit",AA1176="Win")),0,SUMIFS(DH1163:DH1177,DM1179:DM1193,"&lt;=4"))</f>
        <v>0</v>
      </c>
      <c r="DI1194" s="217">
        <f>IF((OR(AA1176="Forfeit",AA1176="Win")),0,SUMIFS(DI1163:DI1177,DM1179:DM1193,"&lt;=4"))</f>
        <v>0</v>
      </c>
      <c r="DJ1194" s="217">
        <f>IF((OR(AA1176="Forfeit",AA1176="Win")),0,SUMIFS(DJ1163:DJ1177, DM1179:DM1193, "&lt;=4"))</f>
        <v>0</v>
      </c>
      <c r="DK1194" s="217">
        <f>IF((OR(AA1176="Forfeit",AA1176="Win")),0,SUMIFS(DK1163:DK1177, DM1179:DM1193, "&lt;=4"))</f>
        <v>0</v>
      </c>
      <c r="DL1194" s="217">
        <f>IF((OR(AA1176="Forfeit",AA1176="Win")),0,SUMIFS(DL1163:DL1177, DM1179:DM1193, "&lt;=4"))</f>
        <v>0</v>
      </c>
      <c r="DM1194" s="218"/>
      <c r="DN1194" s="217">
        <f>IF((OR(AA1177="Forfeit",AA1177="Win")),0,SUMIFS(DN1163:DN1177,DS1179:DS1193,"&lt;=4"))</f>
        <v>0</v>
      </c>
      <c r="DO1194" s="217">
        <f>IF((OR(AA1177="Forfeit",AA1177="Win")),0,SUMIFS(DO1163:DO1177,DS1179:DS1193,"&lt;=4"))</f>
        <v>0</v>
      </c>
      <c r="DP1194" s="217">
        <f>IF((OR(AA1177="Forfeit",AA1177="Win")),0,SUMIFS(DP1163:DP1177,DS1179:DS1193,"&lt;=4"))</f>
        <v>0</v>
      </c>
      <c r="DQ1194" s="217">
        <f>IF((OR(AA1177="Forfeit",AA1177="Win")),0,SUMIFS(DQ1163:DQ1177,DS1179:DS1193,"&lt;=4"))</f>
        <v>0</v>
      </c>
      <c r="DR1194" s="217">
        <f>IF((OR(AA1177="Forfeit",AA1177="Win")),0,SUMIFS(DR1163:DR1177,DS1179:DS1193,"&lt;=4"))</f>
        <v>0</v>
      </c>
      <c r="DS1194" s="218"/>
      <c r="DT1194" s="217">
        <f>IF((OR(AA1178="Forfeit",AA1178="Win")),0,SUMIFS(DT1163:DT1177,DY1179:DY1193,"&lt;=4"))</f>
        <v>0</v>
      </c>
      <c r="DU1194" s="217">
        <f>IF((OR(AA1178="Forfeit",AA1178="Win")),0,SUMIFS(DU1163:DU1177,DY1179:DY1193,"&lt;=4"))</f>
        <v>0</v>
      </c>
      <c r="DV1194" s="217">
        <f>IF((OR(AA1178="Forfeit",AA1178="Win")),0,SUMIFS(DV1163:DV1177,DY1179:DY1193,"&lt;=4"))</f>
        <v>0</v>
      </c>
      <c r="DW1194" s="217">
        <f>IF((OR(AA1178="Forfeit",AA1178="Win")),0,SUMIFS(DW1163:DW1177,DY1179:DY1193,"&lt;=4"))</f>
        <v>0</v>
      </c>
      <c r="DX1194" s="217">
        <f>IF((OR(AA1178="Forfeit",AA1178="Win")),0,SUMIFS(DX1163:DX1177,DY1179:DY1193,"&lt;=4"))</f>
        <v>0</v>
      </c>
      <c r="DY1194" s="218"/>
      <c r="DZ1194" s="214"/>
    </row>
    <row r="1195" spans="1:130">
      <c r="A1195" s="18"/>
      <c r="B1195" s="99"/>
      <c r="C1195" s="100"/>
      <c r="D1195" s="101"/>
      <c r="E1195" s="149" t="str">
        <f t="shared" si="612"/>
        <v/>
      </c>
      <c r="F1195" s="193"/>
      <c r="G1195" s="99"/>
      <c r="H1195" s="100"/>
      <c r="I1195" s="100"/>
      <c r="J1195" s="149" t="str">
        <f t="shared" si="613"/>
        <v/>
      </c>
      <c r="K1195" s="193"/>
      <c r="L1195" s="99"/>
      <c r="M1195" s="100"/>
      <c r="N1195" s="100"/>
      <c r="O1195" s="149" t="str">
        <f t="shared" si="614"/>
        <v/>
      </c>
      <c r="P1195" s="193"/>
      <c r="Q1195" s="99"/>
      <c r="R1195" s="100"/>
      <c r="S1195" s="100"/>
      <c r="T1195" s="149" t="str">
        <f t="shared" si="615"/>
        <v/>
      </c>
      <c r="U1195" s="193"/>
      <c r="V1195" s="99"/>
      <c r="W1195" s="100"/>
      <c r="X1195" s="100"/>
      <c r="Y1195" s="149" t="str">
        <f t="shared" si="616"/>
        <v/>
      </c>
      <c r="Z1195" s="196"/>
      <c r="AA1195" s="26"/>
      <c r="AB1195" s="37"/>
      <c r="AG1195" s="67"/>
      <c r="DM1195" s="105"/>
    </row>
    <row r="1196" spans="1:130">
      <c r="A1196" s="18"/>
      <c r="B1196" s="99"/>
      <c r="C1196" s="100"/>
      <c r="D1196" s="101"/>
      <c r="E1196" s="149" t="str">
        <f t="shared" si="612"/>
        <v/>
      </c>
      <c r="F1196" s="193"/>
      <c r="G1196" s="99"/>
      <c r="H1196" s="100"/>
      <c r="I1196" s="100"/>
      <c r="J1196" s="149" t="str">
        <f t="shared" si="613"/>
        <v/>
      </c>
      <c r="K1196" s="193"/>
      <c r="L1196" s="99"/>
      <c r="M1196" s="100"/>
      <c r="N1196" s="100"/>
      <c r="O1196" s="149" t="str">
        <f t="shared" si="614"/>
        <v/>
      </c>
      <c r="P1196" s="193"/>
      <c r="Q1196" s="99"/>
      <c r="R1196" s="100"/>
      <c r="S1196" s="100"/>
      <c r="T1196" s="149" t="str">
        <f t="shared" si="615"/>
        <v/>
      </c>
      <c r="U1196" s="193"/>
      <c r="V1196" s="99"/>
      <c r="W1196" s="100"/>
      <c r="X1196" s="100"/>
      <c r="Y1196" s="149" t="str">
        <f t="shared" si="616"/>
        <v/>
      </c>
      <c r="Z1196" s="196"/>
      <c r="AA1196" s="25"/>
      <c r="AB1196" s="197"/>
      <c r="AG1196" s="67"/>
      <c r="DM1196" s="105"/>
    </row>
    <row r="1197" spans="1:130">
      <c r="A1197" s="18" t="s">
        <v>366</v>
      </c>
      <c r="B1197" s="99"/>
      <c r="C1197" s="100"/>
      <c r="D1197" s="101"/>
      <c r="E1197" s="149" t="str">
        <f t="shared" si="612"/>
        <v/>
      </c>
      <c r="F1197" s="193"/>
      <c r="G1197" s="99"/>
      <c r="H1197" s="100"/>
      <c r="I1197" s="100"/>
      <c r="J1197" s="149" t="str">
        <f t="shared" si="613"/>
        <v/>
      </c>
      <c r="K1197" s="193"/>
      <c r="L1197" s="99"/>
      <c r="M1197" s="100"/>
      <c r="N1197" s="100"/>
      <c r="O1197" s="149" t="str">
        <f t="shared" si="614"/>
        <v/>
      </c>
      <c r="P1197" s="193"/>
      <c r="Q1197" s="99"/>
      <c r="R1197" s="100"/>
      <c r="S1197" s="100"/>
      <c r="T1197" s="149" t="str">
        <f t="shared" si="615"/>
        <v/>
      </c>
      <c r="U1197" s="193"/>
      <c r="V1197" s="99"/>
      <c r="W1197" s="100"/>
      <c r="X1197" s="100"/>
      <c r="Y1197" s="149" t="str">
        <f t="shared" si="616"/>
        <v/>
      </c>
      <c r="Z1197" s="196"/>
      <c r="AA1197" s="25"/>
      <c r="AB1197" s="197"/>
      <c r="AG1197" s="67"/>
      <c r="DM1197" s="105"/>
    </row>
    <row r="1198" spans="1:130">
      <c r="A1198" s="18" t="s">
        <v>35</v>
      </c>
      <c r="B1198" s="99"/>
      <c r="C1198" s="100"/>
      <c r="D1198" s="101"/>
      <c r="E1198" s="149" t="str">
        <f t="shared" si="612"/>
        <v/>
      </c>
      <c r="F1198" s="193"/>
      <c r="G1198" s="99"/>
      <c r="H1198" s="100"/>
      <c r="I1198" s="100"/>
      <c r="J1198" s="149" t="str">
        <f t="shared" si="613"/>
        <v/>
      </c>
      <c r="K1198" s="193"/>
      <c r="L1198" s="99"/>
      <c r="M1198" s="100"/>
      <c r="N1198" s="100"/>
      <c r="O1198" s="149" t="str">
        <f t="shared" si="614"/>
        <v/>
      </c>
      <c r="P1198" s="193"/>
      <c r="Q1198" s="99"/>
      <c r="R1198" s="100"/>
      <c r="S1198" s="100"/>
      <c r="T1198" s="149" t="str">
        <f t="shared" si="615"/>
        <v/>
      </c>
      <c r="U1198" s="193"/>
      <c r="V1198" s="99"/>
      <c r="W1198" s="100"/>
      <c r="X1198" s="100"/>
      <c r="Y1198" s="149" t="str">
        <f t="shared" si="616"/>
        <v/>
      </c>
      <c r="Z1198" s="196"/>
      <c r="AA1198" s="25"/>
      <c r="AB1198" s="197"/>
      <c r="AG1198" s="67"/>
      <c r="DM1198" s="153"/>
    </row>
    <row r="1199" spans="1:130" ht="15" thickBot="1">
      <c r="A1199" s="91" t="s">
        <v>10</v>
      </c>
      <c r="B1199" s="125">
        <f>IF(SUM(B1183:B1198)=0,0,AVERAGE(B1183:B1198))</f>
        <v>0</v>
      </c>
      <c r="C1199" s="126">
        <f>IF(SUM(C1183:C1198)=0,0,AVERAGE(C1183:C1198))</f>
        <v>0</v>
      </c>
      <c r="D1199" s="127">
        <f>IF(SUM(D1183:D1198)=0,0,AVERAGE(D1183:D1198))</f>
        <v>0</v>
      </c>
      <c r="E1199" s="192">
        <f>IF(SUM(E1183:E1198)=0,0,AVERAGE(E1183:E1198))</f>
        <v>0</v>
      </c>
      <c r="F1199" s="194"/>
      <c r="G1199" s="125">
        <f>IF(SUM(G1183:G1198)=0,0,AVERAGE(G1183:G1198))</f>
        <v>0</v>
      </c>
      <c r="H1199" s="126">
        <f>IF(SUM(H1183:H1198)=0,0,AVERAGE(H1183:H1198))</f>
        <v>0</v>
      </c>
      <c r="I1199" s="127">
        <f>IF(SUM(I1183:I1198)=0,0,AVERAGE(I1183:I1198))</f>
        <v>0</v>
      </c>
      <c r="J1199" s="192">
        <f>IF(SUM(J1183:J1198)=0,0,AVERAGE(J1183:J1198))</f>
        <v>0</v>
      </c>
      <c r="K1199" s="194"/>
      <c r="L1199" s="125">
        <f>IF(SUM(L1183:L1198)=0,0,AVERAGE(L1183:L1198))</f>
        <v>0</v>
      </c>
      <c r="M1199" s="126">
        <f>IF(SUM(M1183:M1198)=0,0,AVERAGE(M1183:M1198))</f>
        <v>0</v>
      </c>
      <c r="N1199" s="127">
        <f>IF(SUM(N1183:N1198)=0,0,AVERAGE(N1183:N1198))</f>
        <v>0</v>
      </c>
      <c r="O1199" s="192">
        <f>IF(SUM(O1183:O1198)=0,0,AVERAGE(O1183:O1198))</f>
        <v>0</v>
      </c>
      <c r="P1199" s="194"/>
      <c r="Q1199" s="125">
        <f>IF(SUM(Q1183:Q1198)=0,0,AVERAGE(Q1183:Q1198))</f>
        <v>0</v>
      </c>
      <c r="R1199" s="126">
        <f>IF(SUM(R1183:R1198)=0,0,AVERAGE(R1183:R1198))</f>
        <v>0</v>
      </c>
      <c r="S1199" s="127">
        <f>IF(SUM(S1183:S1198)=0,0,AVERAGE(S1183:S1198))</f>
        <v>0</v>
      </c>
      <c r="T1199" s="192">
        <f>IF(SUM(T1183:T1198)=0,0,AVERAGE(T1183:T1198))</f>
        <v>0</v>
      </c>
      <c r="U1199" s="194"/>
      <c r="V1199" s="125">
        <f>IF(SUM(V1183:V1198)=0,0,AVERAGE(V1183:V1198))</f>
        <v>0</v>
      </c>
      <c r="W1199" s="126">
        <f>IF(SUM(W1183:W1198)=0,0,AVERAGE(W1183:W1198))</f>
        <v>0</v>
      </c>
      <c r="X1199" s="127">
        <f>IF(SUM(X1183:X1198)=0,0,AVERAGE(X1183:X1198))</f>
        <v>0</v>
      </c>
      <c r="Y1199" s="192">
        <f>IF(SUM(Y1183:Y1198)=0,0,AVERAGE(Y1183:Y1198))</f>
        <v>0</v>
      </c>
      <c r="Z1199" s="194"/>
      <c r="AA1199" s="33"/>
      <c r="AB1199" s="205"/>
      <c r="AG1199" s="67"/>
    </row>
    <row r="1200" spans="1:130" ht="15" thickBot="1">
      <c r="A1200" s="20"/>
      <c r="B1200" s="4"/>
      <c r="C1200" s="4"/>
      <c r="D1200" s="4"/>
      <c r="E1200" s="4"/>
      <c r="F1200" s="4"/>
      <c r="G1200" s="4"/>
      <c r="H1200" s="4"/>
      <c r="I1200" s="4"/>
      <c r="J1200" s="4"/>
      <c r="K1200" s="4"/>
      <c r="L1200" s="4"/>
      <c r="M1200" s="4"/>
      <c r="N1200" s="4"/>
      <c r="O1200" s="4"/>
      <c r="P1200" s="4"/>
      <c r="Q1200" s="4"/>
      <c r="R1200" s="4"/>
      <c r="S1200" s="4"/>
      <c r="T1200" s="4"/>
      <c r="U1200" s="4"/>
      <c r="V1200" s="4"/>
      <c r="W1200" s="4"/>
      <c r="X1200" s="4"/>
      <c r="Y1200" s="21"/>
      <c r="Z1200" s="21"/>
      <c r="AA1200" s="20"/>
      <c r="AB1200" s="197"/>
      <c r="AC1200" s="163" t="s">
        <v>76</v>
      </c>
      <c r="AD1200" s="88"/>
      <c r="AE1200" s="88"/>
      <c r="AF1200" s="88"/>
      <c r="AG1200" s="89"/>
    </row>
    <row r="1201" spans="1:33">
      <c r="A1201" s="90" t="s">
        <v>77</v>
      </c>
      <c r="B1201" s="293" t="s">
        <v>118</v>
      </c>
      <c r="C1201" s="294"/>
      <c r="D1201" s="294"/>
      <c r="E1201" s="294"/>
      <c r="F1201" s="295"/>
      <c r="G1201" s="293" t="s">
        <v>119</v>
      </c>
      <c r="H1201" s="294"/>
      <c r="I1201" s="294"/>
      <c r="J1201" s="294"/>
      <c r="K1201" s="295"/>
      <c r="L1201" s="293" t="s">
        <v>120</v>
      </c>
      <c r="M1201" s="294"/>
      <c r="N1201" s="294"/>
      <c r="O1201" s="294"/>
      <c r="P1201" s="295"/>
      <c r="Q1201" s="293" t="s">
        <v>121</v>
      </c>
      <c r="R1201" s="294"/>
      <c r="S1201" s="294"/>
      <c r="T1201" s="294"/>
      <c r="U1201" s="295"/>
      <c r="V1201" s="293" t="s">
        <v>122</v>
      </c>
      <c r="W1201" s="294"/>
      <c r="X1201" s="294"/>
      <c r="Y1201" s="294"/>
      <c r="Z1201" s="295"/>
      <c r="AA1201" s="23"/>
      <c r="AB1201" s="37"/>
      <c r="AC1201" s="9" t="str">
        <f>B1201</f>
        <v>Z20 11</v>
      </c>
      <c r="AD1201" s="9" t="str">
        <f>G1201</f>
        <v>Z20 12</v>
      </c>
      <c r="AE1201" s="9" t="str">
        <f>L1201</f>
        <v>Z20 13</v>
      </c>
      <c r="AF1201" s="9" t="str">
        <f>Q1201</f>
        <v xml:space="preserve">Z20 14 </v>
      </c>
      <c r="AG1201" s="67" t="str">
        <f>V1201</f>
        <v>Z20 15</v>
      </c>
    </row>
    <row r="1202" spans="1:33" ht="15" thickBot="1">
      <c r="A1202" s="32" t="s">
        <v>4</v>
      </c>
      <c r="B1202" s="13" t="s">
        <v>5</v>
      </c>
      <c r="C1202" s="14" t="s">
        <v>6</v>
      </c>
      <c r="D1202" s="14" t="s">
        <v>7</v>
      </c>
      <c r="E1202" s="191" t="s">
        <v>8</v>
      </c>
      <c r="F1202" s="16" t="s">
        <v>142</v>
      </c>
      <c r="G1202" s="13" t="s">
        <v>5</v>
      </c>
      <c r="H1202" s="14" t="s">
        <v>6</v>
      </c>
      <c r="I1202" s="14" t="s">
        <v>7</v>
      </c>
      <c r="J1202" s="191" t="s">
        <v>8</v>
      </c>
      <c r="K1202" s="16" t="s">
        <v>142</v>
      </c>
      <c r="L1202" s="13" t="s">
        <v>5</v>
      </c>
      <c r="M1202" s="14" t="s">
        <v>6</v>
      </c>
      <c r="N1202" s="14" t="s">
        <v>7</v>
      </c>
      <c r="O1202" s="191" t="s">
        <v>8</v>
      </c>
      <c r="P1202" s="16" t="s">
        <v>142</v>
      </c>
      <c r="Q1202" s="13" t="s">
        <v>5</v>
      </c>
      <c r="R1202" s="14" t="s">
        <v>6</v>
      </c>
      <c r="S1202" s="14" t="s">
        <v>7</v>
      </c>
      <c r="T1202" s="191" t="s">
        <v>8</v>
      </c>
      <c r="U1202" s="16" t="s">
        <v>142</v>
      </c>
      <c r="V1202" s="13" t="s">
        <v>5</v>
      </c>
      <c r="W1202" s="14" t="s">
        <v>6</v>
      </c>
      <c r="X1202" s="14" t="s">
        <v>7</v>
      </c>
      <c r="Y1202" s="191" t="s">
        <v>8</v>
      </c>
      <c r="Z1202" s="16" t="s">
        <v>142</v>
      </c>
      <c r="AA1202" s="16"/>
      <c r="AB1202" s="37"/>
      <c r="AC1202" s="76">
        <f>IF(SUM(E1203:E1218)&gt;0,LARGE(E1203:E1218,1),0)</f>
        <v>0</v>
      </c>
      <c r="AD1202" s="9">
        <f>IF(SUM(J1203:J1218)&gt;0,LARGE(J1203:J1218,1),0)</f>
        <v>0</v>
      </c>
      <c r="AE1202" s="9">
        <f>IF(SUM(O1203:O1218)&gt;0,LARGE(O1203:O1218,1),0)</f>
        <v>0</v>
      </c>
      <c r="AF1202" s="9">
        <f>IF(SUM(T1203:T1218)&gt;0,LARGE(T1203:T1218,1),0)</f>
        <v>0</v>
      </c>
      <c r="AG1202" s="67">
        <f>IF(SUM(Y1203:Y1218)&gt;0,LARGE(Y1203:Y1218,1),0)</f>
        <v>0</v>
      </c>
    </row>
    <row r="1203" spans="1:33" ht="15" thickTop="1">
      <c r="A1203" s="17"/>
      <c r="B1203" s="96"/>
      <c r="C1203" s="97"/>
      <c r="D1203" s="98"/>
      <c r="E1203" s="149" t="str">
        <f t="shared" ref="E1203:E1218" si="617">IF(SUM(B1203:D1203)&gt;0,SUM(B1203:D1203),"")</f>
        <v/>
      </c>
      <c r="F1203" s="193"/>
      <c r="G1203" s="96"/>
      <c r="H1203" s="97"/>
      <c r="I1203" s="97"/>
      <c r="J1203" s="149" t="str">
        <f t="shared" ref="J1203:J1218" si="618">IF(SUM(G1203:I1203)&gt;0,SUM(G1203:I1203),"")</f>
        <v/>
      </c>
      <c r="K1203" s="193"/>
      <c r="L1203" s="96"/>
      <c r="M1203" s="97"/>
      <c r="N1203" s="97"/>
      <c r="O1203" s="149" t="str">
        <f t="shared" ref="O1203:O1218" si="619">IF(SUM(L1203:N1203)&gt;0,SUM(L1203:N1203),"")</f>
        <v/>
      </c>
      <c r="P1203" s="193"/>
      <c r="Q1203" s="96"/>
      <c r="R1203" s="97"/>
      <c r="S1203" s="97"/>
      <c r="T1203" s="149" t="str">
        <f t="shared" ref="T1203:T1218" si="620">IF(SUM(Q1203:S1203)&gt;0,SUM(Q1203:S1203),"")</f>
        <v/>
      </c>
      <c r="U1203" s="193"/>
      <c r="V1203" s="96"/>
      <c r="W1203" s="97"/>
      <c r="X1203" s="97"/>
      <c r="Y1203" s="149" t="str">
        <f t="shared" ref="Y1203:Y1218" si="621">IF(SUM(V1203:X1203)&gt;0,SUM(V1203:X1203),"")</f>
        <v/>
      </c>
      <c r="Z1203" s="195"/>
      <c r="AA1203" s="24"/>
      <c r="AB1203" s="197"/>
      <c r="AG1203" s="67"/>
    </row>
    <row r="1204" spans="1:33">
      <c r="A1204" s="18"/>
      <c r="B1204" s="99"/>
      <c r="C1204" s="100"/>
      <c r="D1204" s="101"/>
      <c r="E1204" s="149" t="str">
        <f t="shared" si="617"/>
        <v/>
      </c>
      <c r="F1204" s="193"/>
      <c r="G1204" s="99"/>
      <c r="H1204" s="100"/>
      <c r="I1204" s="100"/>
      <c r="J1204" s="149" t="str">
        <f t="shared" si="618"/>
        <v/>
      </c>
      <c r="K1204" s="193"/>
      <c r="L1204" s="99"/>
      <c r="M1204" s="100"/>
      <c r="N1204" s="100"/>
      <c r="O1204" s="149" t="str">
        <f t="shared" si="619"/>
        <v/>
      </c>
      <c r="P1204" s="193"/>
      <c r="Q1204" s="99"/>
      <c r="R1204" s="100"/>
      <c r="S1204" s="100"/>
      <c r="T1204" s="149" t="str">
        <f t="shared" si="620"/>
        <v/>
      </c>
      <c r="U1204" s="193"/>
      <c r="V1204" s="99"/>
      <c r="W1204" s="100"/>
      <c r="X1204" s="100"/>
      <c r="Y1204" s="149" t="str">
        <f t="shared" si="621"/>
        <v/>
      </c>
      <c r="Z1204" s="196"/>
      <c r="AA1204" s="25"/>
      <c r="AB1204" s="197"/>
      <c r="AG1204" s="67"/>
    </row>
    <row r="1205" spans="1:33">
      <c r="A1205" s="18"/>
      <c r="B1205" s="99"/>
      <c r="C1205" s="100"/>
      <c r="D1205" s="101"/>
      <c r="E1205" s="149" t="str">
        <f t="shared" si="617"/>
        <v/>
      </c>
      <c r="F1205" s="193"/>
      <c r="G1205" s="99"/>
      <c r="H1205" s="100"/>
      <c r="I1205" s="100"/>
      <c r="J1205" s="149" t="str">
        <f t="shared" si="618"/>
        <v/>
      </c>
      <c r="K1205" s="193"/>
      <c r="L1205" s="99"/>
      <c r="M1205" s="100"/>
      <c r="N1205" s="102"/>
      <c r="O1205" s="149" t="str">
        <f t="shared" si="619"/>
        <v/>
      </c>
      <c r="P1205" s="193"/>
      <c r="Q1205" s="99"/>
      <c r="R1205" s="100"/>
      <c r="S1205" s="102"/>
      <c r="T1205" s="149" t="str">
        <f t="shared" si="620"/>
        <v/>
      </c>
      <c r="U1205" s="193"/>
      <c r="V1205" s="99"/>
      <c r="W1205" s="100"/>
      <c r="X1205" s="102"/>
      <c r="Y1205" s="149" t="str">
        <f t="shared" si="621"/>
        <v/>
      </c>
      <c r="Z1205" s="196"/>
      <c r="AA1205" s="26" t="s">
        <v>11</v>
      </c>
      <c r="AB1205" s="37"/>
      <c r="AG1205" s="67"/>
    </row>
    <row r="1206" spans="1:33">
      <c r="A1206" s="18"/>
      <c r="B1206" s="99"/>
      <c r="C1206" s="100"/>
      <c r="D1206" s="101"/>
      <c r="E1206" s="149" t="str">
        <f t="shared" si="617"/>
        <v/>
      </c>
      <c r="F1206" s="193"/>
      <c r="G1206" s="99"/>
      <c r="H1206" s="100"/>
      <c r="I1206" s="100"/>
      <c r="J1206" s="149" t="str">
        <f t="shared" si="618"/>
        <v/>
      </c>
      <c r="K1206" s="193"/>
      <c r="L1206" s="99"/>
      <c r="M1206" s="100"/>
      <c r="N1206" s="100"/>
      <c r="O1206" s="149" t="str">
        <f t="shared" si="619"/>
        <v/>
      </c>
      <c r="P1206" s="193"/>
      <c r="Q1206" s="99"/>
      <c r="R1206" s="100"/>
      <c r="S1206" s="100"/>
      <c r="T1206" s="149" t="str">
        <f t="shared" si="620"/>
        <v/>
      </c>
      <c r="U1206" s="193"/>
      <c r="V1206" s="99"/>
      <c r="W1206" s="100"/>
      <c r="X1206" s="100"/>
      <c r="Y1206" s="149" t="str">
        <f t="shared" si="621"/>
        <v/>
      </c>
      <c r="Z1206" s="196"/>
      <c r="AA1206" s="26" t="s">
        <v>12</v>
      </c>
      <c r="AB1206" s="37"/>
      <c r="AG1206" s="67"/>
    </row>
    <row r="1207" spans="1:33">
      <c r="A1207" s="18"/>
      <c r="B1207" s="99"/>
      <c r="C1207" s="100"/>
      <c r="D1207" s="102"/>
      <c r="E1207" s="149" t="str">
        <f t="shared" si="617"/>
        <v/>
      </c>
      <c r="F1207" s="193"/>
      <c r="G1207" s="99"/>
      <c r="H1207" s="100"/>
      <c r="I1207" s="102"/>
      <c r="J1207" s="149" t="str">
        <f t="shared" si="618"/>
        <v/>
      </c>
      <c r="K1207" s="193"/>
      <c r="L1207" s="99"/>
      <c r="M1207" s="100"/>
      <c r="N1207" s="102"/>
      <c r="O1207" s="149" t="str">
        <f t="shared" si="619"/>
        <v/>
      </c>
      <c r="P1207" s="193"/>
      <c r="Q1207" s="99"/>
      <c r="R1207" s="100"/>
      <c r="S1207" s="100"/>
      <c r="T1207" s="149" t="str">
        <f t="shared" si="620"/>
        <v/>
      </c>
      <c r="U1207" s="193"/>
      <c r="V1207" s="99"/>
      <c r="W1207" s="100"/>
      <c r="X1207" s="102"/>
      <c r="Y1207" s="149" t="str">
        <f t="shared" si="621"/>
        <v/>
      </c>
      <c r="Z1207" s="196"/>
      <c r="AA1207" s="26" t="s">
        <v>12</v>
      </c>
      <c r="AB1207" s="37"/>
      <c r="AG1207" s="67"/>
    </row>
    <row r="1208" spans="1:33">
      <c r="A1208" s="18"/>
      <c r="B1208" s="99"/>
      <c r="C1208" s="100"/>
      <c r="D1208" s="102"/>
      <c r="E1208" s="149" t="str">
        <f t="shared" si="617"/>
        <v/>
      </c>
      <c r="F1208" s="193"/>
      <c r="G1208" s="99"/>
      <c r="H1208" s="100"/>
      <c r="I1208" s="102"/>
      <c r="J1208" s="149" t="str">
        <f t="shared" si="618"/>
        <v/>
      </c>
      <c r="K1208" s="193"/>
      <c r="L1208" s="99"/>
      <c r="M1208" s="100"/>
      <c r="N1208" s="102"/>
      <c r="O1208" s="149" t="str">
        <f t="shared" si="619"/>
        <v/>
      </c>
      <c r="P1208" s="193"/>
      <c r="Q1208" s="99"/>
      <c r="R1208" s="100"/>
      <c r="S1208" s="100"/>
      <c r="T1208" s="149" t="str">
        <f t="shared" si="620"/>
        <v/>
      </c>
      <c r="U1208" s="193"/>
      <c r="V1208" s="99"/>
      <c r="W1208" s="100"/>
      <c r="X1208" s="102"/>
      <c r="Y1208" s="149" t="str">
        <f t="shared" si="621"/>
        <v/>
      </c>
      <c r="Z1208" s="196"/>
      <c r="AA1208" s="26"/>
      <c r="AB1208" s="37"/>
      <c r="AG1208" s="67"/>
    </row>
    <row r="1209" spans="1:33">
      <c r="A1209" s="18"/>
      <c r="B1209" s="99"/>
      <c r="C1209" s="100"/>
      <c r="D1209" s="101"/>
      <c r="E1209" s="149" t="str">
        <f t="shared" si="617"/>
        <v/>
      </c>
      <c r="F1209" s="193"/>
      <c r="G1209" s="99"/>
      <c r="H1209" s="100"/>
      <c r="I1209" s="102"/>
      <c r="J1209" s="149" t="str">
        <f t="shared" si="618"/>
        <v/>
      </c>
      <c r="K1209" s="193"/>
      <c r="L1209" s="99"/>
      <c r="M1209" s="100"/>
      <c r="N1209" s="102"/>
      <c r="O1209" s="149" t="str">
        <f t="shared" si="619"/>
        <v/>
      </c>
      <c r="P1209" s="193"/>
      <c r="Q1209" s="99"/>
      <c r="R1209" s="100"/>
      <c r="S1209" s="100"/>
      <c r="T1209" s="149" t="str">
        <f t="shared" si="620"/>
        <v/>
      </c>
      <c r="U1209" s="193"/>
      <c r="V1209" s="99"/>
      <c r="W1209" s="100"/>
      <c r="X1209" s="100"/>
      <c r="Y1209" s="149" t="str">
        <f t="shared" si="621"/>
        <v/>
      </c>
      <c r="Z1209" s="196"/>
      <c r="AA1209" s="26" t="s">
        <v>13</v>
      </c>
      <c r="AB1209" s="37"/>
      <c r="AG1209" s="67"/>
    </row>
    <row r="1210" spans="1:33">
      <c r="A1210" s="18"/>
      <c r="B1210" s="99"/>
      <c r="C1210" s="100"/>
      <c r="D1210" s="101"/>
      <c r="E1210" s="149" t="str">
        <f t="shared" si="617"/>
        <v/>
      </c>
      <c r="F1210" s="193"/>
      <c r="G1210" s="99"/>
      <c r="H1210" s="100"/>
      <c r="I1210" s="102"/>
      <c r="J1210" s="149" t="str">
        <f t="shared" si="618"/>
        <v/>
      </c>
      <c r="K1210" s="193"/>
      <c r="L1210" s="99"/>
      <c r="M1210" s="100"/>
      <c r="N1210" s="102"/>
      <c r="O1210" s="149" t="str">
        <f t="shared" si="619"/>
        <v/>
      </c>
      <c r="P1210" s="193"/>
      <c r="Q1210" s="99"/>
      <c r="R1210" s="100"/>
      <c r="S1210" s="102"/>
      <c r="T1210" s="149" t="str">
        <f t="shared" si="620"/>
        <v/>
      </c>
      <c r="U1210" s="193"/>
      <c r="V1210" s="99"/>
      <c r="W1210" s="100"/>
      <c r="X1210" s="102"/>
      <c r="Y1210" s="149" t="str">
        <f t="shared" si="621"/>
        <v/>
      </c>
      <c r="Z1210" s="196"/>
      <c r="AA1210" s="26" t="s">
        <v>14</v>
      </c>
      <c r="AB1210" s="37"/>
      <c r="AG1210" s="67"/>
    </row>
    <row r="1211" spans="1:33">
      <c r="A1211" s="18"/>
      <c r="B1211" s="99"/>
      <c r="C1211" s="100"/>
      <c r="D1211" s="101"/>
      <c r="E1211" s="149" t="str">
        <f t="shared" si="617"/>
        <v/>
      </c>
      <c r="F1211" s="193"/>
      <c r="G1211" s="99"/>
      <c r="H1211" s="100"/>
      <c r="I1211" s="100"/>
      <c r="J1211" s="149" t="str">
        <f t="shared" si="618"/>
        <v/>
      </c>
      <c r="K1211" s="193"/>
      <c r="L1211" s="99"/>
      <c r="M1211" s="100"/>
      <c r="N1211" s="100"/>
      <c r="O1211" s="149" t="str">
        <f t="shared" si="619"/>
        <v/>
      </c>
      <c r="P1211" s="193"/>
      <c r="Q1211" s="99"/>
      <c r="R1211" s="100"/>
      <c r="S1211" s="100"/>
      <c r="T1211" s="149" t="str">
        <f t="shared" si="620"/>
        <v/>
      </c>
      <c r="U1211" s="193"/>
      <c r="V1211" s="99"/>
      <c r="W1211" s="100"/>
      <c r="X1211" s="100"/>
      <c r="Y1211" s="149" t="str">
        <f t="shared" si="621"/>
        <v/>
      </c>
      <c r="Z1211" s="196"/>
      <c r="AA1211" s="26" t="s">
        <v>15</v>
      </c>
      <c r="AB1211" s="37"/>
      <c r="AG1211" s="67"/>
    </row>
    <row r="1212" spans="1:33">
      <c r="A1212" s="18"/>
      <c r="B1212" s="99"/>
      <c r="C1212" s="100"/>
      <c r="D1212" s="101"/>
      <c r="E1212" s="149" t="str">
        <f t="shared" si="617"/>
        <v/>
      </c>
      <c r="F1212" s="193"/>
      <c r="G1212" s="99"/>
      <c r="H1212" s="100"/>
      <c r="I1212" s="102"/>
      <c r="J1212" s="149" t="str">
        <f t="shared" si="618"/>
        <v/>
      </c>
      <c r="K1212" s="193"/>
      <c r="L1212" s="99"/>
      <c r="M1212" s="100"/>
      <c r="N1212" s="102"/>
      <c r="O1212" s="149" t="str">
        <f t="shared" si="619"/>
        <v/>
      </c>
      <c r="P1212" s="193"/>
      <c r="Q1212" s="99"/>
      <c r="R1212" s="100"/>
      <c r="S1212" s="100"/>
      <c r="T1212" s="149" t="str">
        <f t="shared" si="620"/>
        <v/>
      </c>
      <c r="U1212" s="193"/>
      <c r="V1212" s="99"/>
      <c r="W1212" s="100"/>
      <c r="X1212" s="100"/>
      <c r="Y1212" s="149" t="str">
        <f t="shared" si="621"/>
        <v/>
      </c>
      <c r="Z1212" s="196"/>
      <c r="AA1212" s="26" t="s">
        <v>16</v>
      </c>
      <c r="AB1212" s="37"/>
      <c r="AG1212" s="67"/>
    </row>
    <row r="1213" spans="1:33">
      <c r="A1213" s="18"/>
      <c r="B1213" s="99"/>
      <c r="C1213" s="100"/>
      <c r="D1213" s="101"/>
      <c r="E1213" s="149" t="str">
        <f t="shared" si="617"/>
        <v/>
      </c>
      <c r="F1213" s="193"/>
      <c r="G1213" s="99"/>
      <c r="H1213" s="100"/>
      <c r="I1213" s="102"/>
      <c r="J1213" s="149" t="str">
        <f t="shared" si="618"/>
        <v/>
      </c>
      <c r="K1213" s="193"/>
      <c r="L1213" s="99"/>
      <c r="M1213" s="100"/>
      <c r="N1213" s="102"/>
      <c r="O1213" s="149" t="str">
        <f t="shared" si="619"/>
        <v/>
      </c>
      <c r="P1213" s="193"/>
      <c r="Q1213" s="99"/>
      <c r="R1213" s="100"/>
      <c r="S1213" s="102"/>
      <c r="T1213" s="149" t="str">
        <f t="shared" si="620"/>
        <v/>
      </c>
      <c r="U1213" s="193"/>
      <c r="V1213" s="99"/>
      <c r="W1213" s="100"/>
      <c r="X1213" s="102"/>
      <c r="Y1213" s="149" t="str">
        <f t="shared" si="621"/>
        <v/>
      </c>
      <c r="Z1213" s="196"/>
      <c r="AA1213" s="26" t="s">
        <v>12</v>
      </c>
      <c r="AB1213" s="37"/>
      <c r="AG1213" s="67"/>
    </row>
    <row r="1214" spans="1:33">
      <c r="A1214" s="18"/>
      <c r="B1214" s="99"/>
      <c r="C1214" s="100"/>
      <c r="D1214" s="101"/>
      <c r="E1214" s="149" t="str">
        <f t="shared" si="617"/>
        <v/>
      </c>
      <c r="F1214" s="193"/>
      <c r="G1214" s="99"/>
      <c r="H1214" s="100"/>
      <c r="I1214" s="102"/>
      <c r="J1214" s="149" t="str">
        <f t="shared" si="618"/>
        <v/>
      </c>
      <c r="K1214" s="193"/>
      <c r="L1214" s="99"/>
      <c r="M1214" s="100"/>
      <c r="N1214" s="102"/>
      <c r="O1214" s="149" t="str">
        <f t="shared" si="619"/>
        <v/>
      </c>
      <c r="P1214" s="193"/>
      <c r="Q1214" s="99"/>
      <c r="R1214" s="100"/>
      <c r="S1214" s="102"/>
      <c r="T1214" s="149" t="str">
        <f t="shared" si="620"/>
        <v/>
      </c>
      <c r="U1214" s="193"/>
      <c r="V1214" s="99"/>
      <c r="W1214" s="100"/>
      <c r="X1214" s="102"/>
      <c r="Y1214" s="149" t="str">
        <f t="shared" si="621"/>
        <v/>
      </c>
      <c r="Z1214" s="196"/>
      <c r="AA1214" s="26"/>
      <c r="AB1214" s="37"/>
      <c r="AG1214" s="67"/>
    </row>
    <row r="1215" spans="1:33">
      <c r="A1215" s="18"/>
      <c r="B1215" s="99"/>
      <c r="C1215" s="100"/>
      <c r="D1215" s="101"/>
      <c r="E1215" s="149" t="str">
        <f t="shared" si="617"/>
        <v/>
      </c>
      <c r="F1215" s="193"/>
      <c r="G1215" s="99"/>
      <c r="H1215" s="100"/>
      <c r="I1215" s="100"/>
      <c r="J1215" s="149" t="str">
        <f t="shared" si="618"/>
        <v/>
      </c>
      <c r="K1215" s="193"/>
      <c r="L1215" s="99"/>
      <c r="M1215" s="100"/>
      <c r="N1215" s="100"/>
      <c r="O1215" s="149" t="str">
        <f t="shared" si="619"/>
        <v/>
      </c>
      <c r="P1215" s="193"/>
      <c r="Q1215" s="99"/>
      <c r="R1215" s="100"/>
      <c r="S1215" s="100"/>
      <c r="T1215" s="149" t="str">
        <f t="shared" si="620"/>
        <v/>
      </c>
      <c r="U1215" s="193"/>
      <c r="V1215" s="99"/>
      <c r="W1215" s="100"/>
      <c r="X1215" s="100"/>
      <c r="Y1215" s="149" t="str">
        <f t="shared" si="621"/>
        <v/>
      </c>
      <c r="Z1215" s="196"/>
      <c r="AA1215" s="26"/>
      <c r="AB1215" s="37"/>
      <c r="AG1215" s="67"/>
    </row>
    <row r="1216" spans="1:33">
      <c r="A1216" s="18"/>
      <c r="B1216" s="99"/>
      <c r="C1216" s="100"/>
      <c r="D1216" s="101"/>
      <c r="E1216" s="149" t="str">
        <f t="shared" si="617"/>
        <v/>
      </c>
      <c r="F1216" s="193"/>
      <c r="G1216" s="99"/>
      <c r="H1216" s="100"/>
      <c r="I1216" s="100"/>
      <c r="J1216" s="149" t="str">
        <f t="shared" si="618"/>
        <v/>
      </c>
      <c r="K1216" s="193"/>
      <c r="L1216" s="99"/>
      <c r="M1216" s="100"/>
      <c r="N1216" s="100"/>
      <c r="O1216" s="149" t="str">
        <f t="shared" si="619"/>
        <v/>
      </c>
      <c r="P1216" s="193"/>
      <c r="Q1216" s="99"/>
      <c r="R1216" s="100"/>
      <c r="S1216" s="100"/>
      <c r="T1216" s="149" t="str">
        <f t="shared" si="620"/>
        <v/>
      </c>
      <c r="U1216" s="193"/>
      <c r="V1216" s="99"/>
      <c r="W1216" s="100"/>
      <c r="X1216" s="100"/>
      <c r="Y1216" s="149" t="str">
        <f t="shared" si="621"/>
        <v/>
      </c>
      <c r="Z1216" s="196"/>
      <c r="AA1216" s="25"/>
      <c r="AB1216" s="197"/>
      <c r="AG1216" s="67"/>
    </row>
    <row r="1217" spans="1:33">
      <c r="A1217" s="18" t="s">
        <v>366</v>
      </c>
      <c r="B1217" s="99"/>
      <c r="C1217" s="100"/>
      <c r="D1217" s="101"/>
      <c r="E1217" s="149" t="str">
        <f t="shared" si="617"/>
        <v/>
      </c>
      <c r="F1217" s="193"/>
      <c r="G1217" s="99"/>
      <c r="H1217" s="100"/>
      <c r="I1217" s="100"/>
      <c r="J1217" s="149" t="str">
        <f t="shared" si="618"/>
        <v/>
      </c>
      <c r="K1217" s="193"/>
      <c r="L1217" s="99"/>
      <c r="M1217" s="100"/>
      <c r="N1217" s="100"/>
      <c r="O1217" s="149" t="str">
        <f t="shared" si="619"/>
        <v/>
      </c>
      <c r="P1217" s="193"/>
      <c r="Q1217" s="99"/>
      <c r="R1217" s="100"/>
      <c r="S1217" s="100"/>
      <c r="T1217" s="149" t="str">
        <f t="shared" si="620"/>
        <v/>
      </c>
      <c r="U1217" s="193"/>
      <c r="V1217" s="99"/>
      <c r="W1217" s="100"/>
      <c r="X1217" s="100"/>
      <c r="Y1217" s="149" t="str">
        <f t="shared" si="621"/>
        <v/>
      </c>
      <c r="Z1217" s="196"/>
      <c r="AA1217" s="25"/>
      <c r="AB1217" s="197"/>
      <c r="AG1217" s="67"/>
    </row>
    <row r="1218" spans="1:33">
      <c r="A1218" s="18" t="s">
        <v>35</v>
      </c>
      <c r="B1218" s="99"/>
      <c r="C1218" s="100"/>
      <c r="D1218" s="101"/>
      <c r="E1218" s="149" t="str">
        <f t="shared" si="617"/>
        <v/>
      </c>
      <c r="F1218" s="193"/>
      <c r="G1218" s="99"/>
      <c r="H1218" s="100"/>
      <c r="I1218" s="100"/>
      <c r="J1218" s="149" t="str">
        <f t="shared" si="618"/>
        <v/>
      </c>
      <c r="K1218" s="193"/>
      <c r="L1218" s="99"/>
      <c r="M1218" s="100"/>
      <c r="N1218" s="100"/>
      <c r="O1218" s="149" t="str">
        <f t="shared" si="619"/>
        <v/>
      </c>
      <c r="P1218" s="193"/>
      <c r="Q1218" s="99"/>
      <c r="R1218" s="100"/>
      <c r="S1218" s="100"/>
      <c r="T1218" s="149" t="str">
        <f t="shared" si="620"/>
        <v/>
      </c>
      <c r="U1218" s="193"/>
      <c r="V1218" s="99"/>
      <c r="W1218" s="100"/>
      <c r="X1218" s="100"/>
      <c r="Y1218" s="149" t="str">
        <f t="shared" si="621"/>
        <v/>
      </c>
      <c r="Z1218" s="196"/>
      <c r="AA1218" s="25"/>
      <c r="AB1218" s="197"/>
      <c r="AG1218" s="67"/>
    </row>
    <row r="1219" spans="1:33" ht="15" thickBot="1">
      <c r="A1219" s="91" t="s">
        <v>10</v>
      </c>
      <c r="B1219" s="125">
        <f>IF(SUM(B1203:B1218)=0,0,AVERAGE(B1203:B1218))</f>
        <v>0</v>
      </c>
      <c r="C1219" s="126">
        <f>IF(SUM(C1203:C1218)=0,0,AVERAGE(C1203:C1218))</f>
        <v>0</v>
      </c>
      <c r="D1219" s="127">
        <f>IF(SUM(D1203:D1218)=0,0,AVERAGE(D1203:D1218))</f>
        <v>0</v>
      </c>
      <c r="E1219" s="192">
        <f>IF(SUM(E1203:E1218)=0,0,AVERAGE(E1203:E1218))</f>
        <v>0</v>
      </c>
      <c r="F1219" s="194"/>
      <c r="G1219" s="125">
        <f>IF(SUM(G1203:G1218)=0,0,AVERAGE(G1203:G1218))</f>
        <v>0</v>
      </c>
      <c r="H1219" s="126">
        <f>IF(SUM(H1203:H1218)=0,0,AVERAGE(H1203:H1218))</f>
        <v>0</v>
      </c>
      <c r="I1219" s="127">
        <f>IF(SUM(I1203:I1218)=0,0,AVERAGE(I1203:I1218))</f>
        <v>0</v>
      </c>
      <c r="J1219" s="192">
        <f>IF(SUM(J1203:J1218)=0,0,AVERAGE(J1203:J1218))</f>
        <v>0</v>
      </c>
      <c r="K1219" s="194"/>
      <c r="L1219" s="125">
        <f>IF(SUM(L1203:L1218)=0,0,AVERAGE(L1203:L1218))</f>
        <v>0</v>
      </c>
      <c r="M1219" s="126">
        <f>IF(SUM(M1203:M1218)=0,0,AVERAGE(M1203:M1218))</f>
        <v>0</v>
      </c>
      <c r="N1219" s="127">
        <f>IF(SUM(N1203:N1218)=0,0,AVERAGE(N1203:N1218))</f>
        <v>0</v>
      </c>
      <c r="O1219" s="192">
        <f>IF(SUM(O1203:O1218)=0,0,AVERAGE(O1203:O1218))</f>
        <v>0</v>
      </c>
      <c r="P1219" s="194"/>
      <c r="Q1219" s="125">
        <f>IF(SUM(Q1203:Q1218)=0,0,AVERAGE(Q1203:Q1218))</f>
        <v>0</v>
      </c>
      <c r="R1219" s="126">
        <f>IF(SUM(R1203:R1218)=0,0,AVERAGE(R1203:R1218))</f>
        <v>0</v>
      </c>
      <c r="S1219" s="127">
        <f>IF(SUM(S1203:S1218)=0,0,AVERAGE(S1203:S1218))</f>
        <v>0</v>
      </c>
      <c r="T1219" s="192">
        <f>IF(SUM(T1203:T1218)=0,0,AVERAGE(T1203:T1218))</f>
        <v>0</v>
      </c>
      <c r="U1219" s="194"/>
      <c r="V1219" s="125">
        <f>IF(SUM(V1203:V1218)=0,0,AVERAGE(V1203:V1218))</f>
        <v>0</v>
      </c>
      <c r="W1219" s="126">
        <f>IF(SUM(W1203:W1218)=0,0,AVERAGE(W1203:W1218))</f>
        <v>0</v>
      </c>
      <c r="X1219" s="127">
        <f>IF(SUM(X1203:X1218)=0,0,AVERAGE(X1203:X1218))</f>
        <v>0</v>
      </c>
      <c r="Y1219" s="192">
        <f>IF(SUM(Y1203:Y1218)=0,0,AVERAGE(Y1203:Y1218))</f>
        <v>0</v>
      </c>
      <c r="Z1219" s="194"/>
      <c r="AA1219" s="33"/>
      <c r="AB1219" s="39"/>
      <c r="AG1219" s="67"/>
    </row>
    <row r="1220" spans="1:33">
      <c r="AG1220" s="67"/>
    </row>
  </sheetData>
  <customSheetViews>
    <customSheetView guid="{04EE3A53-150D-4B81-905B-0B5EC5F211F5}" scale="78" zeroValues="0" printArea="1" hiddenColumns="1" showRuler="0">
      <selection activeCell="B13" sqref="B13"/>
      <rowBreaks count="15" manualBreakCount="15">
        <brk id="35" max="21" man="1"/>
        <brk id="70" max="21" man="1"/>
        <brk id="105" max="21" man="1"/>
        <brk id="140" max="21" man="1"/>
        <brk id="175" max="21" man="1"/>
        <brk id="210" max="21" man="1"/>
        <brk id="245" max="21" man="1"/>
        <brk id="297" max="21" man="1"/>
        <brk id="332" max="21" man="1"/>
        <brk id="367" max="21" man="1"/>
        <brk id="402" max="21" man="1"/>
        <brk id="437" max="21" man="1"/>
        <brk id="472" max="21" man="1"/>
        <brk id="507" max="21" man="1"/>
        <brk id="542" max="21" man="1"/>
      </rowBreaks>
      <pageMargins left="0.74803149606299202" right="0.74803149606299202" top="0.98425196850393704" bottom="0.98425196850393704" header="0.511811023622047" footer="0.511811023622047"/>
      <printOptions horizontalCentered="1"/>
      <pageSetup scale="54" fitToHeight="15" orientation="landscape" verticalDpi="4"/>
      <headerFooter alignWithMargins="0">
        <oddHeader>&amp;LPage &amp;P&amp;CArea 10 Statistcs&amp;Ras of &amp;D</oddHeader>
      </headerFooter>
    </customSheetView>
  </customSheetViews>
  <mergeCells count="641">
    <mergeCell ref="B1201:F1201"/>
    <mergeCell ref="G1201:K1201"/>
    <mergeCell ref="L1201:P1201"/>
    <mergeCell ref="Q1201:U1201"/>
    <mergeCell ref="V1201:Z1201"/>
    <mergeCell ref="G1161:K1161"/>
    <mergeCell ref="L1161:P1161"/>
    <mergeCell ref="Q1161:U1161"/>
    <mergeCell ref="V1161:Z1161"/>
    <mergeCell ref="B1181:F1181"/>
    <mergeCell ref="G1181:K1181"/>
    <mergeCell ref="L1181:P1181"/>
    <mergeCell ref="Q1181:U1181"/>
    <mergeCell ref="V1181:Z1181"/>
    <mergeCell ref="B1059:F1059"/>
    <mergeCell ref="G1059:K1059"/>
    <mergeCell ref="L1059:P1059"/>
    <mergeCell ref="Q1059:U1059"/>
    <mergeCell ref="V1059:Z1059"/>
    <mergeCell ref="B1079:F1079"/>
    <mergeCell ref="G1079:K1079"/>
    <mergeCell ref="L1079:P1079"/>
    <mergeCell ref="Q1079:U1079"/>
    <mergeCell ref="V1079:Z1079"/>
    <mergeCell ref="B937:F937"/>
    <mergeCell ref="G937:K937"/>
    <mergeCell ref="L937:P937"/>
    <mergeCell ref="Q937:U937"/>
    <mergeCell ref="V937:Z937"/>
    <mergeCell ref="B957:F957"/>
    <mergeCell ref="G957:K957"/>
    <mergeCell ref="L957:P957"/>
    <mergeCell ref="Q957:U957"/>
    <mergeCell ref="V957:Z957"/>
    <mergeCell ref="G896:K896"/>
    <mergeCell ref="L896:P896"/>
    <mergeCell ref="Q896:U896"/>
    <mergeCell ref="V896:Z896"/>
    <mergeCell ref="B917:F917"/>
    <mergeCell ref="G917:K917"/>
    <mergeCell ref="L917:P917"/>
    <mergeCell ref="Q917:U917"/>
    <mergeCell ref="V917:Z917"/>
    <mergeCell ref="V856:Z856"/>
    <mergeCell ref="Q856:U856"/>
    <mergeCell ref="L856:P856"/>
    <mergeCell ref="G856:K856"/>
    <mergeCell ref="B856:F856"/>
    <mergeCell ref="B876:F876"/>
    <mergeCell ref="G876:K876"/>
    <mergeCell ref="L876:P876"/>
    <mergeCell ref="Q876:U876"/>
    <mergeCell ref="V876:Z876"/>
    <mergeCell ref="B713:F713"/>
    <mergeCell ref="G713:K713"/>
    <mergeCell ref="L713:P713"/>
    <mergeCell ref="Q713:U713"/>
    <mergeCell ref="V713:Z713"/>
    <mergeCell ref="B673:F673"/>
    <mergeCell ref="G673:K673"/>
    <mergeCell ref="L673:P673"/>
    <mergeCell ref="Q673:U673"/>
    <mergeCell ref="V673:Z673"/>
    <mergeCell ref="Q693:U693"/>
    <mergeCell ref="V693:Z693"/>
    <mergeCell ref="B693:F693"/>
    <mergeCell ref="G693:K693"/>
    <mergeCell ref="L693:P693"/>
    <mergeCell ref="G429:K429"/>
    <mergeCell ref="L429:P429"/>
    <mergeCell ref="Q429:U429"/>
    <mergeCell ref="V429:Z429"/>
    <mergeCell ref="B469:F469"/>
    <mergeCell ref="G469:K469"/>
    <mergeCell ref="L469:P469"/>
    <mergeCell ref="Q469:U469"/>
    <mergeCell ref="V469:Z469"/>
    <mergeCell ref="B22:F22"/>
    <mergeCell ref="G22:K22"/>
    <mergeCell ref="L22:P22"/>
    <mergeCell ref="Q22:U22"/>
    <mergeCell ref="B42:F42"/>
    <mergeCell ref="B368:F368"/>
    <mergeCell ref="G368:K368"/>
    <mergeCell ref="L368:P368"/>
    <mergeCell ref="Q368:U368"/>
    <mergeCell ref="B164:F164"/>
    <mergeCell ref="B103:F103"/>
    <mergeCell ref="L286:P286"/>
    <mergeCell ref="Q286:U286"/>
    <mergeCell ref="B286:F286"/>
    <mergeCell ref="B266:F266"/>
    <mergeCell ref="G266:K266"/>
    <mergeCell ref="L266:P266"/>
    <mergeCell ref="Q266:U266"/>
    <mergeCell ref="G246:K246"/>
    <mergeCell ref="L246:P246"/>
    <mergeCell ref="Q246:U246"/>
    <mergeCell ref="B225:F225"/>
    <mergeCell ref="G225:K225"/>
    <mergeCell ref="L225:P225"/>
    <mergeCell ref="AA2:AB2"/>
    <mergeCell ref="DN2:DR2"/>
    <mergeCell ref="DT2:DX2"/>
    <mergeCell ref="V368:Z368"/>
    <mergeCell ref="G388:K388"/>
    <mergeCell ref="L388:P388"/>
    <mergeCell ref="Q388:U388"/>
    <mergeCell ref="AH246:AL246"/>
    <mergeCell ref="AH185:AL185"/>
    <mergeCell ref="AT307:AX307"/>
    <mergeCell ref="V22:Z22"/>
    <mergeCell ref="AT185:AX185"/>
    <mergeCell ref="AT124:AX124"/>
    <mergeCell ref="AT368:AX368"/>
    <mergeCell ref="AN185:AR185"/>
    <mergeCell ref="AH124:AL124"/>
    <mergeCell ref="AN307:AR307"/>
    <mergeCell ref="AN246:AR246"/>
    <mergeCell ref="AT246:AX246"/>
    <mergeCell ref="BF246:BJ246"/>
    <mergeCell ref="BL246:BP246"/>
    <mergeCell ref="AZ246:BD246"/>
    <mergeCell ref="BL307:BP307"/>
    <mergeCell ref="BF368:BJ368"/>
    <mergeCell ref="AD915:AG915"/>
    <mergeCell ref="B978:F978"/>
    <mergeCell ref="G978:K978"/>
    <mergeCell ref="B998:F998"/>
    <mergeCell ref="G998:K998"/>
    <mergeCell ref="BL1100:BP1100"/>
    <mergeCell ref="B449:F449"/>
    <mergeCell ref="G449:K449"/>
    <mergeCell ref="L449:P449"/>
    <mergeCell ref="AA734:AB734"/>
    <mergeCell ref="AH490:AL490"/>
    <mergeCell ref="AA795:AB795"/>
    <mergeCell ref="B652:F652"/>
    <mergeCell ref="Q612:U612"/>
    <mergeCell ref="V612:Z612"/>
    <mergeCell ref="V632:Z632"/>
    <mergeCell ref="Q632:U632"/>
    <mergeCell ref="L551:P551"/>
    <mergeCell ref="Q551:U551"/>
    <mergeCell ref="V551:Z551"/>
    <mergeCell ref="G571:K571"/>
    <mergeCell ref="L571:P571"/>
    <mergeCell ref="L591:P591"/>
    <mergeCell ref="G591:K591"/>
    <mergeCell ref="B1100:F1100"/>
    <mergeCell ref="G1100:K1100"/>
    <mergeCell ref="AN1161:AR1161"/>
    <mergeCell ref="BX1161:CB1161"/>
    <mergeCell ref="BL1161:BP1161"/>
    <mergeCell ref="BR1161:BV1161"/>
    <mergeCell ref="AT1161:AX1161"/>
    <mergeCell ref="AZ1161:BD1161"/>
    <mergeCell ref="AN1100:AR1100"/>
    <mergeCell ref="AH1161:AL1161"/>
    <mergeCell ref="L1100:P1100"/>
    <mergeCell ref="Q1100:U1100"/>
    <mergeCell ref="V1100:Z1100"/>
    <mergeCell ref="B1120:F1120"/>
    <mergeCell ref="G1120:K1120"/>
    <mergeCell ref="L1120:P1120"/>
    <mergeCell ref="Q1120:U1120"/>
    <mergeCell ref="V1120:Z1120"/>
    <mergeCell ref="B1140:F1140"/>
    <mergeCell ref="G1140:K1140"/>
    <mergeCell ref="L1140:P1140"/>
    <mergeCell ref="Q1140:U1140"/>
    <mergeCell ref="V1140:Z1140"/>
    <mergeCell ref="B1161:F1161"/>
    <mergeCell ref="DH1161:DL1161"/>
    <mergeCell ref="CV1161:CZ1161"/>
    <mergeCell ref="CJ1161:CN1161"/>
    <mergeCell ref="DB1161:DF1161"/>
    <mergeCell ref="CP1161:CT1161"/>
    <mergeCell ref="BF1161:BJ1161"/>
    <mergeCell ref="CD1161:CH1161"/>
    <mergeCell ref="DH1100:DL1100"/>
    <mergeCell ref="L978:P978"/>
    <mergeCell ref="Q978:U978"/>
    <mergeCell ref="V978:Z978"/>
    <mergeCell ref="L998:P998"/>
    <mergeCell ref="V998:Z998"/>
    <mergeCell ref="DB1100:DF1100"/>
    <mergeCell ref="CP1100:CT1100"/>
    <mergeCell ref="CV1100:CZ1100"/>
    <mergeCell ref="AH1100:AL1100"/>
    <mergeCell ref="CJ1100:CN1100"/>
    <mergeCell ref="AH1039:AL1039"/>
    <mergeCell ref="BR1100:BV1100"/>
    <mergeCell ref="CD1100:CH1100"/>
    <mergeCell ref="AT1100:AX1100"/>
    <mergeCell ref="AZ1100:BD1100"/>
    <mergeCell ref="BF1100:BJ1100"/>
    <mergeCell ref="B63:F63"/>
    <mergeCell ref="B896:F896"/>
    <mergeCell ref="BX1100:CB1100"/>
    <mergeCell ref="Q998:U998"/>
    <mergeCell ref="G815:K815"/>
    <mergeCell ref="V42:Z42"/>
    <mergeCell ref="G42:K42"/>
    <mergeCell ref="L42:P42"/>
    <mergeCell ref="Q42:U42"/>
    <mergeCell ref="V388:Z388"/>
    <mergeCell ref="L124:P124"/>
    <mergeCell ref="G205:K205"/>
    <mergeCell ref="B1018:F1018"/>
    <mergeCell ref="G1018:K1018"/>
    <mergeCell ref="L1018:P1018"/>
    <mergeCell ref="Q1018:U1018"/>
    <mergeCell ref="V1018:Z1018"/>
    <mergeCell ref="B1039:F1039"/>
    <mergeCell ref="G1039:K1039"/>
    <mergeCell ref="L1039:P1039"/>
    <mergeCell ref="Q1039:U1039"/>
    <mergeCell ref="V1039:Z1039"/>
    <mergeCell ref="AH673:AL673"/>
    <mergeCell ref="Q449:U449"/>
    <mergeCell ref="AH429:AL429"/>
    <mergeCell ref="AA429:AB429"/>
    <mergeCell ref="AA490:AB490"/>
    <mergeCell ref="AH734:AL734"/>
    <mergeCell ref="AA551:AB551"/>
    <mergeCell ref="AA612:AB612"/>
    <mergeCell ref="AH612:AL612"/>
    <mergeCell ref="AH307:AL307"/>
    <mergeCell ref="AH368:AL368"/>
    <mergeCell ref="AH551:AL551"/>
    <mergeCell ref="AN124:AR124"/>
    <mergeCell ref="BL368:BP368"/>
    <mergeCell ref="AZ307:BD307"/>
    <mergeCell ref="BF307:BJ307"/>
    <mergeCell ref="AZ368:BD368"/>
    <mergeCell ref="AZ2:BD2"/>
    <mergeCell ref="BL63:BP63"/>
    <mergeCell ref="BF2:BJ2"/>
    <mergeCell ref="AN368:AR368"/>
    <mergeCell ref="AZ185:BD185"/>
    <mergeCell ref="BL124:BP124"/>
    <mergeCell ref="BL185:BP185"/>
    <mergeCell ref="BF124:BJ124"/>
    <mergeCell ref="BF185:BJ185"/>
    <mergeCell ref="AZ124:BD124"/>
    <mergeCell ref="AN2:AR2"/>
    <mergeCell ref="AH63:AL63"/>
    <mergeCell ref="AN63:AR63"/>
    <mergeCell ref="AT2:AX2"/>
    <mergeCell ref="AH2:AL2"/>
    <mergeCell ref="AT63:AX63"/>
    <mergeCell ref="CJ2:CN2"/>
    <mergeCell ref="DB2:DF2"/>
    <mergeCell ref="CD2:CH2"/>
    <mergeCell ref="CD63:CH63"/>
    <mergeCell ref="BR2:BV2"/>
    <mergeCell ref="BL2:BP2"/>
    <mergeCell ref="CP63:CT63"/>
    <mergeCell ref="CJ246:CN246"/>
    <mergeCell ref="CD246:CH246"/>
    <mergeCell ref="CP2:CT2"/>
    <mergeCell ref="BX2:CB2"/>
    <mergeCell ref="DB63:DF63"/>
    <mergeCell ref="DH63:DL63"/>
    <mergeCell ref="DH2:DL2"/>
    <mergeCell ref="CV63:CZ63"/>
    <mergeCell ref="CV2:CZ2"/>
    <mergeCell ref="AN429:AR429"/>
    <mergeCell ref="CD551:CH551"/>
    <mergeCell ref="BL551:BP551"/>
    <mergeCell ref="BL490:BP490"/>
    <mergeCell ref="BF490:BJ490"/>
    <mergeCell ref="BF429:BJ429"/>
    <mergeCell ref="BR429:BV429"/>
    <mergeCell ref="BR368:BV368"/>
    <mergeCell ref="BX490:CB490"/>
    <mergeCell ref="CD429:CH429"/>
    <mergeCell ref="CD490:CH490"/>
    <mergeCell ref="BX429:CB429"/>
    <mergeCell ref="CD368:CH368"/>
    <mergeCell ref="DH429:DL429"/>
    <mergeCell ref="CP429:CT429"/>
    <mergeCell ref="CV429:CZ429"/>
    <mergeCell ref="DB490:DF490"/>
    <mergeCell ref="DH551:DL551"/>
    <mergeCell ref="DB551:DF551"/>
    <mergeCell ref="CD307:CH307"/>
    <mergeCell ref="CJ307:CN307"/>
    <mergeCell ref="BX368:CB368"/>
    <mergeCell ref="DH368:DL368"/>
    <mergeCell ref="CJ429:CN429"/>
    <mergeCell ref="CJ368:CN368"/>
    <mergeCell ref="CP368:CT368"/>
    <mergeCell ref="CV368:CZ368"/>
    <mergeCell ref="DB368:DF368"/>
    <mergeCell ref="CV307:CZ307"/>
    <mergeCell ref="DB307:DF307"/>
    <mergeCell ref="CV490:CZ490"/>
    <mergeCell ref="DH612:DL612"/>
    <mergeCell ref="CJ551:CN551"/>
    <mergeCell ref="CP551:CT551"/>
    <mergeCell ref="CV551:CZ551"/>
    <mergeCell ref="DB612:DF612"/>
    <mergeCell ref="BF673:BJ673"/>
    <mergeCell ref="BL673:BP673"/>
    <mergeCell ref="DH673:DL673"/>
    <mergeCell ref="CP673:CT673"/>
    <mergeCell ref="CP612:CT612"/>
    <mergeCell ref="BF612:BJ612"/>
    <mergeCell ref="DB673:DF673"/>
    <mergeCell ref="CJ612:CN612"/>
    <mergeCell ref="CD673:CH673"/>
    <mergeCell ref="BR551:BV551"/>
    <mergeCell ref="BF551:BJ551"/>
    <mergeCell ref="BX551:CB551"/>
    <mergeCell ref="AN734:AR734"/>
    <mergeCell ref="CD734:CH734"/>
    <mergeCell ref="BL612:BP612"/>
    <mergeCell ref="AN673:AR673"/>
    <mergeCell ref="CV612:CZ612"/>
    <mergeCell ref="CV673:CZ673"/>
    <mergeCell ref="AT673:AX673"/>
    <mergeCell ref="AZ673:BD673"/>
    <mergeCell ref="AZ612:BD612"/>
    <mergeCell ref="BF734:BJ734"/>
    <mergeCell ref="CJ734:CN734"/>
    <mergeCell ref="AT734:AX734"/>
    <mergeCell ref="AZ734:BD734"/>
    <mergeCell ref="AN612:AR612"/>
    <mergeCell ref="AT612:AX612"/>
    <mergeCell ref="BX673:CB673"/>
    <mergeCell ref="BR673:BV673"/>
    <mergeCell ref="CD612:CH612"/>
    <mergeCell ref="BR612:BV612"/>
    <mergeCell ref="BX612:CB612"/>
    <mergeCell ref="CJ673:CN673"/>
    <mergeCell ref="CJ795:CN795"/>
    <mergeCell ref="BF856:BJ856"/>
    <mergeCell ref="BR856:BV856"/>
    <mergeCell ref="CP856:CT856"/>
    <mergeCell ref="AZ856:BD856"/>
    <mergeCell ref="BX856:CB856"/>
    <mergeCell ref="CD856:CH856"/>
    <mergeCell ref="CJ856:CN856"/>
    <mergeCell ref="BR734:BV734"/>
    <mergeCell ref="BX734:CB734"/>
    <mergeCell ref="BL856:BP856"/>
    <mergeCell ref="BR795:BV795"/>
    <mergeCell ref="BX795:CB795"/>
    <mergeCell ref="BL734:BP734"/>
    <mergeCell ref="DH856:DL856"/>
    <mergeCell ref="CV856:CZ856"/>
    <mergeCell ref="DH734:DL734"/>
    <mergeCell ref="DB856:DF856"/>
    <mergeCell ref="CV795:CZ795"/>
    <mergeCell ref="CP734:CT734"/>
    <mergeCell ref="CV734:CZ734"/>
    <mergeCell ref="DB795:DF795"/>
    <mergeCell ref="DB734:DF734"/>
    <mergeCell ref="DH795:DL795"/>
    <mergeCell ref="CP795:CT795"/>
    <mergeCell ref="AH795:AL795"/>
    <mergeCell ref="AN795:AR795"/>
    <mergeCell ref="AH856:AL856"/>
    <mergeCell ref="AN856:AR856"/>
    <mergeCell ref="AT795:AX795"/>
    <mergeCell ref="AZ795:BD795"/>
    <mergeCell ref="BR978:BV978"/>
    <mergeCell ref="BX978:CB978"/>
    <mergeCell ref="CD917:CH917"/>
    <mergeCell ref="BL795:BP795"/>
    <mergeCell ref="BR917:BV917"/>
    <mergeCell ref="AH978:AL978"/>
    <mergeCell ref="AN978:AR978"/>
    <mergeCell ref="AT978:AX978"/>
    <mergeCell ref="AZ978:BD978"/>
    <mergeCell ref="BF917:BJ917"/>
    <mergeCell ref="BL917:BP917"/>
    <mergeCell ref="BF978:BJ978"/>
    <mergeCell ref="BL978:BP978"/>
    <mergeCell ref="AT917:AX917"/>
    <mergeCell ref="AZ917:BD917"/>
    <mergeCell ref="BF795:BJ795"/>
    <mergeCell ref="CD795:CH795"/>
    <mergeCell ref="AT856:AX856"/>
    <mergeCell ref="DB978:DF978"/>
    <mergeCell ref="DH978:DL978"/>
    <mergeCell ref="CP978:CT978"/>
    <mergeCell ref="CV978:CZ978"/>
    <mergeCell ref="CV917:CZ917"/>
    <mergeCell ref="DB917:DF917"/>
    <mergeCell ref="DH917:DL917"/>
    <mergeCell ref="CP917:CT917"/>
    <mergeCell ref="AT1039:AX1039"/>
    <mergeCell ref="AZ1039:BD1039"/>
    <mergeCell ref="DB1039:DF1039"/>
    <mergeCell ref="DH1039:DL1039"/>
    <mergeCell ref="CD1039:CH1039"/>
    <mergeCell ref="CJ1039:CN1039"/>
    <mergeCell ref="BF1039:BJ1039"/>
    <mergeCell ref="BL1039:BP1039"/>
    <mergeCell ref="CP1039:CT1039"/>
    <mergeCell ref="CV1039:CZ1039"/>
    <mergeCell ref="BR1039:BV1039"/>
    <mergeCell ref="BX1039:CB1039"/>
    <mergeCell ref="CJ917:CN917"/>
    <mergeCell ref="CD978:CH978"/>
    <mergeCell ref="CJ978:CN978"/>
    <mergeCell ref="BX917:CB917"/>
    <mergeCell ref="B2:F2"/>
    <mergeCell ref="G2:K2"/>
    <mergeCell ref="L2:P2"/>
    <mergeCell ref="Q2:U2"/>
    <mergeCell ref="V2:Z2"/>
    <mergeCell ref="AN1039:AR1039"/>
    <mergeCell ref="AH917:AL917"/>
    <mergeCell ref="AN917:AR917"/>
    <mergeCell ref="AA1100:AB1100"/>
    <mergeCell ref="Q103:U103"/>
    <mergeCell ref="V103:Z103"/>
    <mergeCell ref="Q144:U144"/>
    <mergeCell ref="V144:Z144"/>
    <mergeCell ref="V225:Z225"/>
    <mergeCell ref="V246:Z246"/>
    <mergeCell ref="V591:Z591"/>
    <mergeCell ref="Q591:U591"/>
    <mergeCell ref="B124:F124"/>
    <mergeCell ref="G124:K124"/>
    <mergeCell ref="L205:P205"/>
    <mergeCell ref="Q205:U205"/>
    <mergeCell ref="V205:Z205"/>
    <mergeCell ref="L815:P815"/>
    <mergeCell ref="Q815:U815"/>
    <mergeCell ref="AA1161:AB1161"/>
    <mergeCell ref="AA63:AB63"/>
    <mergeCell ref="AA124:AB124"/>
    <mergeCell ref="AA185:AB185"/>
    <mergeCell ref="AA246:AB246"/>
    <mergeCell ref="AA307:AB307"/>
    <mergeCell ref="AA368:AB368"/>
    <mergeCell ref="AA917:AB917"/>
    <mergeCell ref="AA673:AB673"/>
    <mergeCell ref="AA1039:AB1039"/>
    <mergeCell ref="AA856:AB856"/>
    <mergeCell ref="AA978:AB978"/>
    <mergeCell ref="V266:Z266"/>
    <mergeCell ref="L347:P347"/>
    <mergeCell ref="Q347:U347"/>
    <mergeCell ref="V347:Z347"/>
    <mergeCell ref="G286:K286"/>
    <mergeCell ref="B83:F83"/>
    <mergeCell ref="G83:K83"/>
    <mergeCell ref="G164:K164"/>
    <mergeCell ref="L164:P164"/>
    <mergeCell ref="Q164:U164"/>
    <mergeCell ref="V164:Z164"/>
    <mergeCell ref="Q124:U124"/>
    <mergeCell ref="B144:F144"/>
    <mergeCell ref="G144:K144"/>
    <mergeCell ref="L144:P144"/>
    <mergeCell ref="B307:F307"/>
    <mergeCell ref="L307:P307"/>
    <mergeCell ref="B185:F185"/>
    <mergeCell ref="G185:K185"/>
    <mergeCell ref="L185:P185"/>
    <mergeCell ref="Q185:U185"/>
    <mergeCell ref="V185:Z185"/>
    <mergeCell ref="B205:F205"/>
    <mergeCell ref="B246:F246"/>
    <mergeCell ref="V63:Z63"/>
    <mergeCell ref="Q63:U63"/>
    <mergeCell ref="L63:P63"/>
    <mergeCell ref="G63:K63"/>
    <mergeCell ref="V124:Z124"/>
    <mergeCell ref="L83:P83"/>
    <mergeCell ref="Q83:U83"/>
    <mergeCell ref="V83:Z83"/>
    <mergeCell ref="G103:K103"/>
    <mergeCell ref="L103:P103"/>
    <mergeCell ref="DN63:DR63"/>
    <mergeCell ref="DT63:DX63"/>
    <mergeCell ref="DN124:DR124"/>
    <mergeCell ref="DT124:DX124"/>
    <mergeCell ref="DH124:DL124"/>
    <mergeCell ref="AZ63:BD63"/>
    <mergeCell ref="CJ63:CN63"/>
    <mergeCell ref="BR63:BV63"/>
    <mergeCell ref="BX63:CB63"/>
    <mergeCell ref="BF63:BJ63"/>
    <mergeCell ref="BR124:BV124"/>
    <mergeCell ref="CJ124:CN124"/>
    <mergeCell ref="BX124:CB124"/>
    <mergeCell ref="DB124:DF124"/>
    <mergeCell ref="CP124:CT124"/>
    <mergeCell ref="CV124:CZ124"/>
    <mergeCell ref="CD124:CH124"/>
    <mergeCell ref="DN185:DR185"/>
    <mergeCell ref="DT185:DX185"/>
    <mergeCell ref="DN246:DR246"/>
    <mergeCell ref="DT246:DX246"/>
    <mergeCell ref="DN307:DR307"/>
    <mergeCell ref="DT307:DX307"/>
    <mergeCell ref="BR307:BV307"/>
    <mergeCell ref="BX307:CB307"/>
    <mergeCell ref="BX185:CB185"/>
    <mergeCell ref="BR185:BV185"/>
    <mergeCell ref="BR246:BV246"/>
    <mergeCell ref="DH307:DL307"/>
    <mergeCell ref="CP307:CT307"/>
    <mergeCell ref="DB246:DF246"/>
    <mergeCell ref="DH246:DL246"/>
    <mergeCell ref="DH185:DL185"/>
    <mergeCell ref="DB185:DF185"/>
    <mergeCell ref="CP246:CT246"/>
    <mergeCell ref="CV246:CZ246"/>
    <mergeCell ref="CP185:CT185"/>
    <mergeCell ref="CJ185:CN185"/>
    <mergeCell ref="CV185:CZ185"/>
    <mergeCell ref="CD185:CH185"/>
    <mergeCell ref="BX246:CB246"/>
    <mergeCell ref="DN368:DR368"/>
    <mergeCell ref="DT368:DX368"/>
    <mergeCell ref="DN429:DR429"/>
    <mergeCell ref="DT429:DX429"/>
    <mergeCell ref="DN490:DR490"/>
    <mergeCell ref="DT490:DX490"/>
    <mergeCell ref="DN551:DR551"/>
    <mergeCell ref="DT551:DX551"/>
    <mergeCell ref="Q307:U307"/>
    <mergeCell ref="V307:Z307"/>
    <mergeCell ref="AZ429:BD429"/>
    <mergeCell ref="AZ490:BD490"/>
    <mergeCell ref="AN551:AR551"/>
    <mergeCell ref="CP490:CT490"/>
    <mergeCell ref="CJ490:CN490"/>
    <mergeCell ref="AN490:AR490"/>
    <mergeCell ref="AT490:AX490"/>
    <mergeCell ref="BR490:BV490"/>
    <mergeCell ref="AT429:AX429"/>
    <mergeCell ref="AT551:AX551"/>
    <mergeCell ref="AZ551:BD551"/>
    <mergeCell ref="BL429:BP429"/>
    <mergeCell ref="DH490:DL490"/>
    <mergeCell ref="DB429:DF429"/>
    <mergeCell ref="Q225:U225"/>
    <mergeCell ref="V490:Z490"/>
    <mergeCell ref="B510:F510"/>
    <mergeCell ref="G510:K510"/>
    <mergeCell ref="DN1100:DR1100"/>
    <mergeCell ref="DT1100:DX1100"/>
    <mergeCell ref="DN1161:DR1161"/>
    <mergeCell ref="DT1161:DX1161"/>
    <mergeCell ref="DN917:DR917"/>
    <mergeCell ref="DT917:DX917"/>
    <mergeCell ref="DN978:DR978"/>
    <mergeCell ref="DT978:DX978"/>
    <mergeCell ref="DN1039:DR1039"/>
    <mergeCell ref="DT1039:DX1039"/>
    <mergeCell ref="DN673:DR673"/>
    <mergeCell ref="DT673:DX673"/>
    <mergeCell ref="DN734:DR734"/>
    <mergeCell ref="DT734:DX734"/>
    <mergeCell ref="DN795:DR795"/>
    <mergeCell ref="DT795:DX795"/>
    <mergeCell ref="DN856:DR856"/>
    <mergeCell ref="DT856:DX856"/>
    <mergeCell ref="DN612:DR612"/>
    <mergeCell ref="DT612:DX612"/>
    <mergeCell ref="V815:Z815"/>
    <mergeCell ref="Q530:U530"/>
    <mergeCell ref="V530:Z530"/>
    <mergeCell ref="B754:F754"/>
    <mergeCell ref="G754:K754"/>
    <mergeCell ref="L754:P754"/>
    <mergeCell ref="Q754:U754"/>
    <mergeCell ref="V754:Z754"/>
    <mergeCell ref="B571:F571"/>
    <mergeCell ref="B591:F591"/>
    <mergeCell ref="B530:F530"/>
    <mergeCell ref="G530:K530"/>
    <mergeCell ref="L530:P530"/>
    <mergeCell ref="B551:F551"/>
    <mergeCell ref="G551:K551"/>
    <mergeCell ref="B632:F632"/>
    <mergeCell ref="Q652:U652"/>
    <mergeCell ref="L652:P652"/>
    <mergeCell ref="G652:K652"/>
    <mergeCell ref="L632:P632"/>
    <mergeCell ref="G632:K632"/>
    <mergeCell ref="B612:F612"/>
    <mergeCell ref="G612:K612"/>
    <mergeCell ref="L612:P612"/>
    <mergeCell ref="V286:Z286"/>
    <mergeCell ref="G307:K307"/>
    <mergeCell ref="L510:P510"/>
    <mergeCell ref="Q510:U510"/>
    <mergeCell ref="V510:Z510"/>
    <mergeCell ref="B327:F327"/>
    <mergeCell ref="G327:K327"/>
    <mergeCell ref="L327:P327"/>
    <mergeCell ref="Q327:U327"/>
    <mergeCell ref="V327:Z327"/>
    <mergeCell ref="B347:F347"/>
    <mergeCell ref="G347:K347"/>
    <mergeCell ref="B490:F490"/>
    <mergeCell ref="G490:K490"/>
    <mergeCell ref="L490:P490"/>
    <mergeCell ref="Q490:U490"/>
    <mergeCell ref="B388:F388"/>
    <mergeCell ref="V449:Z449"/>
    <mergeCell ref="B408:F408"/>
    <mergeCell ref="G408:K408"/>
    <mergeCell ref="L408:P408"/>
    <mergeCell ref="Q408:U408"/>
    <mergeCell ref="V408:Z408"/>
    <mergeCell ref="B429:F429"/>
    <mergeCell ref="B835:F835"/>
    <mergeCell ref="G835:K835"/>
    <mergeCell ref="L835:P835"/>
    <mergeCell ref="Q835:U835"/>
    <mergeCell ref="V835:Z835"/>
    <mergeCell ref="B774:F774"/>
    <mergeCell ref="G774:K774"/>
    <mergeCell ref="L774:P774"/>
    <mergeCell ref="Q571:U571"/>
    <mergeCell ref="V571:Z571"/>
    <mergeCell ref="B795:F795"/>
    <mergeCell ref="G795:K795"/>
    <mergeCell ref="L795:P795"/>
    <mergeCell ref="Q795:U795"/>
    <mergeCell ref="V795:Z795"/>
    <mergeCell ref="B734:F734"/>
    <mergeCell ref="Q774:U774"/>
    <mergeCell ref="V774:Z774"/>
    <mergeCell ref="Q734:U734"/>
    <mergeCell ref="V734:Z734"/>
    <mergeCell ref="G734:K734"/>
    <mergeCell ref="L734:P734"/>
    <mergeCell ref="B815:F815"/>
    <mergeCell ref="V652:Z652"/>
  </mergeCells>
  <phoneticPr fontId="0" type="noConversion"/>
  <conditionalFormatting sqref="Y4:Z19 E4:F19 J4:K19 O4:P19 T4:U19 E24:F39 J24:K39 O24:P39 T24:U39 Y24:Z39 E44:F59 J44:K59 O44:P59 T44:U59 Y44:Z59 E126:F141 J126:K141 O126:P141 T126:U141 E146:F161 J146:K161 O146:P161 T146:U161 Y146:Z161 E166:F181 J166:K181 O166:P181 T166:U181 Y166:Z181 E187:F202 J187:K202 O187:P202 T187:U202 Y187:Z202 E207:F222 J207:K222 O207:P222 T207:U222 Y207:Z222 E227:F242 J227:K242 O227:P242 T227:U242 Y227:Z242 E248:F263 J248:K263 O248:P263 T248:U263 Y248:Z263 E268:F283 J268:K283 O268:P283 T268:U283 Y268:Z283 E288:F303 J288:K303 O288:P303 T288:U303 Y288:Z303 E309:F324 J309:K324 O309:P324 T309:U324 Y309:Z324 E329:F344 J329:K344 O329:P344 T329:U344 Y329:Z344 E349:F364 J349:K364 O349:P364 T349:U364 Y349:Z364 E370:F385 J370:K385 O370:P385 T370:U385 Y370:Z385 E390:F405 J390:K405 O390:P405 Y390:Z405 E410:F425 J410:K425 O410:P425 T410:U425 Y410:Z425 E431:F446 J431:K446 O431:P446 T431:U446 Y431:Z446 E451:F466 J451:K466 O451:P466 T451:U466 Y451:Z466 E471:F486 J471:K486 O471:P486 T471:U486 Y471:Z486 E492:F507 J492:K507 O492:P507 T492:U507 Y492:Z507 E512:F527 J512:K527 O512:P527 T512:U527 Y512:Z527 E532:F547 J532:K547 O532:P547 T532:U547 Y532:Z547 E553:F568 J553:K568 O553:P568 T553:U568 Y553:Z568 E573:F588 J573:K588 O573:P588 T573:U588 Y573:Z588 E593:F608 J593:K608 O593:P608 T593:U608 Y593:Z608 E614:F629 J614:K629 O614:P629 T614:U629 Y614:Z629 E634:F649 J634:K649 O634:P649 T634:U649 Y634:Z649 E654:F669 J654:K669 O654:P669 T654:U669 Y654:Z669 E675:F690 J675:K690 O675:P690 T675:U690 Y675:Z690 E695:F710 J695:K710 O695:P710 T695:U710 Y695:Z710 E715:F730 J715:K730 O715:P730 T715:U730 Y715:Z730 E736:F751 J736:K751 O736:P751 T736:U751 Y736:Z751 E756:F771 J756:K771 O756:P771 T756:U771 Y756:Z771 E776:F791 J776:K791 O776:P791 T776:U791 Y776:Z791 E797:F812 J797:K812 O797:P812 T797:U812 Y797:Z812 E817:F832 J817:K832 O817:P832 T817:U832 Y817:Z832 E837:F852 J837:K852 O837:P852 T837:U852 Y837:Z852 E858:F873 J858:K873 O858:P873 T858:U873 Y858:Z873 E878:F893 J878:K893 O878:P893 T878:U893 E898:F913 J898:K913 O898:P913 T898:U913 Y898:Z913 E919:F934 J919:K934 O919:P934 T919:U934 Y919:Z934 E939:F954 J939:K954 O939:P954 T939:U954 Y939:Z954 E959:F974 J959:K974 O959:P974 T959:U974 Y959:Z974 E980:F995 J980:K995 O980:P995 T980:U995 Y980:Z995 E1000:F1015 J1000:K1015 O1000:P1015 T1000:U1015 Y1000:Z1015 E1020:F1035 J1020:K1035 O1020:P1035 T1020:U1035 Y1020:Z1035 E1041:F1056 J1041:K1056 O1041:P1056 T1041:U1056 Y1041:Z1056 E1061:F1076 J1061:K1076 O1061:P1076 T1061:U1076 Y1061:Z1076 E1081:F1096 J1081:K1096 O1081:P1096 T1081:U1096 Y1081:Z1096 E1102:F1117 J1102:K1117 O1102:P1117 T1102:U1117 Y1102:Z1117 E1122:F1137 J1122:K1137 O1122:P1137 T1122:U1137 Y1122:Z1137 E1142:F1157 J1142:K1157 O1142:P1157 T1142:U1157 Y1142:Z1157 E1163:F1178 J1163:K1178 O1163:P1178 T1163:U1178 Y1163:Z1178 E1183:F1198 J1183:K1198 O1183:P1198 T1183:U1198 Y1183:Z1198 E1203:F1218 J1203:K1218 O1203:P1218 T1203:U1218 Y1203:Z1218 T65:U80 J65:K80 E85:F100 J85:K100 O85:P100 T85:U100 Y85:Z100 E105:F120 J105:K120 O105:P120 T105:U120 Y105:Z120 E65:F80 Y878:Z893 Y126:Z141 O65:P80 Y65:Z80 T390:U405">
    <cfRule type="cellIs" dxfId="102" priority="417" stopIfTrue="1" operator="greaterThan">
      <formula>291</formula>
    </cfRule>
  </conditionalFormatting>
  <conditionalFormatting sqref="B959:D974">
    <cfRule type="cellIs" dxfId="101" priority="102" stopIfTrue="1" operator="equal">
      <formula>100</formula>
    </cfRule>
  </conditionalFormatting>
  <conditionalFormatting sqref="G959:I974">
    <cfRule type="cellIs" dxfId="100" priority="101" stopIfTrue="1" operator="equal">
      <formula>100</formula>
    </cfRule>
  </conditionalFormatting>
  <conditionalFormatting sqref="L959:N974">
    <cfRule type="cellIs" dxfId="99" priority="100" stopIfTrue="1" operator="equal">
      <formula>100</formula>
    </cfRule>
  </conditionalFormatting>
  <conditionalFormatting sqref="Q959:S974">
    <cfRule type="cellIs" dxfId="98" priority="99" stopIfTrue="1" operator="equal">
      <formula>100</formula>
    </cfRule>
  </conditionalFormatting>
  <conditionalFormatting sqref="V959:X974">
    <cfRule type="cellIs" dxfId="97" priority="98" stopIfTrue="1" operator="equal">
      <formula>100</formula>
    </cfRule>
  </conditionalFormatting>
  <conditionalFormatting sqref="B4:D19">
    <cfRule type="cellIs" dxfId="96" priority="97" stopIfTrue="1" operator="equal">
      <formula>100</formula>
    </cfRule>
  </conditionalFormatting>
  <conditionalFormatting sqref="G4:I19">
    <cfRule type="cellIs" dxfId="95" priority="96" stopIfTrue="1" operator="equal">
      <formula>100</formula>
    </cfRule>
  </conditionalFormatting>
  <conditionalFormatting sqref="L4:N19">
    <cfRule type="cellIs" dxfId="94" priority="95" stopIfTrue="1" operator="equal">
      <formula>100</formula>
    </cfRule>
  </conditionalFormatting>
  <conditionalFormatting sqref="Q4:S19">
    <cfRule type="cellIs" dxfId="93" priority="94" stopIfTrue="1" operator="equal">
      <formula>100</formula>
    </cfRule>
  </conditionalFormatting>
  <conditionalFormatting sqref="V4:X19">
    <cfRule type="cellIs" dxfId="92" priority="93" stopIfTrue="1" operator="equal">
      <formula>100</formula>
    </cfRule>
  </conditionalFormatting>
  <conditionalFormatting sqref="B24:D39">
    <cfRule type="cellIs" dxfId="91" priority="92" stopIfTrue="1" operator="equal">
      <formula>100</formula>
    </cfRule>
  </conditionalFormatting>
  <conditionalFormatting sqref="G24:I39">
    <cfRule type="cellIs" dxfId="90" priority="91" stopIfTrue="1" operator="equal">
      <formula>100</formula>
    </cfRule>
  </conditionalFormatting>
  <conditionalFormatting sqref="L24:N39">
    <cfRule type="cellIs" dxfId="89" priority="90" stopIfTrue="1" operator="equal">
      <formula>100</formula>
    </cfRule>
  </conditionalFormatting>
  <conditionalFormatting sqref="Q24:S39">
    <cfRule type="cellIs" dxfId="88" priority="89" stopIfTrue="1" operator="equal">
      <formula>100</formula>
    </cfRule>
  </conditionalFormatting>
  <conditionalFormatting sqref="V24:X39">
    <cfRule type="cellIs" dxfId="87" priority="88" stopIfTrue="1" operator="equal">
      <formula>100</formula>
    </cfRule>
  </conditionalFormatting>
  <conditionalFormatting sqref="B44:D59">
    <cfRule type="cellIs" dxfId="86" priority="87" stopIfTrue="1" operator="equal">
      <formula>100</formula>
    </cfRule>
  </conditionalFormatting>
  <conditionalFormatting sqref="G44:I59">
    <cfRule type="cellIs" dxfId="85" priority="86" stopIfTrue="1" operator="equal">
      <formula>100</formula>
    </cfRule>
  </conditionalFormatting>
  <conditionalFormatting sqref="L44:N59">
    <cfRule type="cellIs" dxfId="84" priority="85" stopIfTrue="1" operator="equal">
      <formula>100</formula>
    </cfRule>
  </conditionalFormatting>
  <conditionalFormatting sqref="Q44:S59">
    <cfRule type="cellIs" dxfId="83" priority="84" stopIfTrue="1" operator="equal">
      <formula>100</formula>
    </cfRule>
  </conditionalFormatting>
  <conditionalFormatting sqref="V44:X59">
    <cfRule type="cellIs" dxfId="82" priority="83" stopIfTrue="1" operator="equal">
      <formula>100</formula>
    </cfRule>
  </conditionalFormatting>
  <conditionalFormatting sqref="B65:D80">
    <cfRule type="cellIs" dxfId="81" priority="82" stopIfTrue="1" operator="equal">
      <formula>100</formula>
    </cfRule>
  </conditionalFormatting>
  <conditionalFormatting sqref="G65:I80">
    <cfRule type="cellIs" dxfId="80" priority="81" stopIfTrue="1" operator="equal">
      <formula>100</formula>
    </cfRule>
  </conditionalFormatting>
  <conditionalFormatting sqref="L65:N80">
    <cfRule type="cellIs" dxfId="79" priority="80" stopIfTrue="1" operator="equal">
      <formula>100</formula>
    </cfRule>
  </conditionalFormatting>
  <conditionalFormatting sqref="Q65:S80">
    <cfRule type="cellIs" dxfId="78" priority="79" stopIfTrue="1" operator="equal">
      <formula>100</formula>
    </cfRule>
  </conditionalFormatting>
  <conditionalFormatting sqref="V65:X80">
    <cfRule type="cellIs" dxfId="77" priority="78" stopIfTrue="1" operator="equal">
      <formula>100</formula>
    </cfRule>
  </conditionalFormatting>
  <conditionalFormatting sqref="B85:D100">
    <cfRule type="cellIs" dxfId="76" priority="77" stopIfTrue="1" operator="equal">
      <formula>100</formula>
    </cfRule>
  </conditionalFormatting>
  <conditionalFormatting sqref="G85:I100">
    <cfRule type="cellIs" dxfId="75" priority="76" stopIfTrue="1" operator="equal">
      <formula>100</formula>
    </cfRule>
  </conditionalFormatting>
  <conditionalFormatting sqref="L85:N100">
    <cfRule type="cellIs" dxfId="74" priority="75" stopIfTrue="1" operator="equal">
      <formula>100</formula>
    </cfRule>
  </conditionalFormatting>
  <conditionalFormatting sqref="Q85:S100">
    <cfRule type="cellIs" dxfId="73" priority="74" stopIfTrue="1" operator="equal">
      <formula>100</formula>
    </cfRule>
  </conditionalFormatting>
  <conditionalFormatting sqref="V85:X100">
    <cfRule type="cellIs" dxfId="72" priority="73" stopIfTrue="1" operator="equal">
      <formula>100</formula>
    </cfRule>
  </conditionalFormatting>
  <conditionalFormatting sqref="B105:D120">
    <cfRule type="cellIs" dxfId="71" priority="72" stopIfTrue="1" operator="equal">
      <formula>100</formula>
    </cfRule>
  </conditionalFormatting>
  <conditionalFormatting sqref="G105:I120">
    <cfRule type="cellIs" dxfId="70" priority="71" stopIfTrue="1" operator="equal">
      <formula>100</formula>
    </cfRule>
  </conditionalFormatting>
  <conditionalFormatting sqref="L105:N120">
    <cfRule type="cellIs" dxfId="69" priority="70" stopIfTrue="1" operator="equal">
      <formula>100</formula>
    </cfRule>
  </conditionalFormatting>
  <conditionalFormatting sqref="Q105:S120">
    <cfRule type="cellIs" dxfId="68" priority="69" stopIfTrue="1" operator="equal">
      <formula>100</formula>
    </cfRule>
  </conditionalFormatting>
  <conditionalFormatting sqref="V105:X120">
    <cfRule type="cellIs" dxfId="67" priority="68" stopIfTrue="1" operator="equal">
      <formula>100</formula>
    </cfRule>
  </conditionalFormatting>
  <conditionalFormatting sqref="B126:D141">
    <cfRule type="cellIs" dxfId="66" priority="67" stopIfTrue="1" operator="equal">
      <formula>100</formula>
    </cfRule>
  </conditionalFormatting>
  <conditionalFormatting sqref="G126:I141">
    <cfRule type="cellIs" dxfId="65" priority="66" stopIfTrue="1" operator="equal">
      <formula>100</formula>
    </cfRule>
  </conditionalFormatting>
  <conditionalFormatting sqref="L126:N141">
    <cfRule type="cellIs" dxfId="64" priority="65" stopIfTrue="1" operator="equal">
      <formula>100</formula>
    </cfRule>
  </conditionalFormatting>
  <conditionalFormatting sqref="Q126:S141">
    <cfRule type="cellIs" dxfId="63" priority="64" stopIfTrue="1" operator="equal">
      <formula>100</formula>
    </cfRule>
  </conditionalFormatting>
  <conditionalFormatting sqref="V126:X141">
    <cfRule type="cellIs" dxfId="62" priority="63" stopIfTrue="1" operator="equal">
      <formula>100</formula>
    </cfRule>
  </conditionalFormatting>
  <conditionalFormatting sqref="B146:D161">
    <cfRule type="cellIs" dxfId="61" priority="62" stopIfTrue="1" operator="equal">
      <formula>100</formula>
    </cfRule>
  </conditionalFormatting>
  <conditionalFormatting sqref="G146:I161">
    <cfRule type="cellIs" dxfId="60" priority="61" stopIfTrue="1" operator="equal">
      <formula>100</formula>
    </cfRule>
  </conditionalFormatting>
  <conditionalFormatting sqref="L146:N161">
    <cfRule type="cellIs" dxfId="59" priority="60" stopIfTrue="1" operator="equal">
      <formula>100</formula>
    </cfRule>
  </conditionalFormatting>
  <conditionalFormatting sqref="Q146:S161">
    <cfRule type="cellIs" dxfId="58" priority="59" stopIfTrue="1" operator="equal">
      <formula>100</formula>
    </cfRule>
  </conditionalFormatting>
  <conditionalFormatting sqref="V146:X161">
    <cfRule type="cellIs" dxfId="57" priority="58" stopIfTrue="1" operator="equal">
      <formula>100</formula>
    </cfRule>
  </conditionalFormatting>
  <conditionalFormatting sqref="B166:D181">
    <cfRule type="cellIs" dxfId="56" priority="57" stopIfTrue="1" operator="equal">
      <formula>100</formula>
    </cfRule>
  </conditionalFormatting>
  <conditionalFormatting sqref="G166:I181">
    <cfRule type="cellIs" dxfId="55" priority="56" stopIfTrue="1" operator="equal">
      <formula>100</formula>
    </cfRule>
  </conditionalFormatting>
  <conditionalFormatting sqref="L166:N181">
    <cfRule type="cellIs" dxfId="54" priority="55" stopIfTrue="1" operator="equal">
      <formula>100</formula>
    </cfRule>
  </conditionalFormatting>
  <conditionalFormatting sqref="Q166:S181">
    <cfRule type="cellIs" dxfId="53" priority="54" stopIfTrue="1" operator="equal">
      <formula>100</formula>
    </cfRule>
  </conditionalFormatting>
  <conditionalFormatting sqref="V166:X181">
    <cfRule type="cellIs" dxfId="52" priority="53" stopIfTrue="1" operator="equal">
      <formula>100</formula>
    </cfRule>
  </conditionalFormatting>
  <conditionalFormatting sqref="B187:D202">
    <cfRule type="cellIs" dxfId="51" priority="52" stopIfTrue="1" operator="equal">
      <formula>100</formula>
    </cfRule>
  </conditionalFormatting>
  <conditionalFormatting sqref="G187:I202">
    <cfRule type="cellIs" dxfId="50" priority="51" stopIfTrue="1" operator="equal">
      <formula>100</formula>
    </cfRule>
  </conditionalFormatting>
  <conditionalFormatting sqref="L187:N202 Q187:S202 V187:X202">
    <cfRule type="cellIs" dxfId="49" priority="50" stopIfTrue="1" operator="equal">
      <formula>100</formula>
    </cfRule>
  </conditionalFormatting>
  <conditionalFormatting sqref="B207:D222 G207:I222 L207:N222 Q207:S222 V207:X222">
    <cfRule type="cellIs" dxfId="48" priority="49" stopIfTrue="1" operator="equal">
      <formula>100</formula>
    </cfRule>
  </conditionalFormatting>
  <conditionalFormatting sqref="B227:D242 G227:I242 L227:N242 Q227:S242 V227:X242">
    <cfRule type="cellIs" dxfId="47" priority="48" stopIfTrue="1" operator="equal">
      <formula>100</formula>
    </cfRule>
  </conditionalFormatting>
  <conditionalFormatting sqref="B248:D263 G248:I263 L248:N263 Q248:S263 V248:X263">
    <cfRule type="cellIs" dxfId="46" priority="47" stopIfTrue="1" operator="equal">
      <formula>100</formula>
    </cfRule>
  </conditionalFormatting>
  <conditionalFormatting sqref="B268:D283 G268:I283 L268:N283 Q268:S283 V268:X283">
    <cfRule type="cellIs" dxfId="45" priority="46" stopIfTrue="1" operator="equal">
      <formula>100</formula>
    </cfRule>
  </conditionalFormatting>
  <conditionalFormatting sqref="B288:D303 G288:I303 L288:N303 Q288:S303 V288:X303">
    <cfRule type="cellIs" dxfId="44" priority="45" stopIfTrue="1" operator="equal">
      <formula>100</formula>
    </cfRule>
  </conditionalFormatting>
  <conditionalFormatting sqref="B309:D324 G309:I324 L309:N324 Q309:S324 V309:X324">
    <cfRule type="cellIs" dxfId="43" priority="44" stopIfTrue="1" operator="equal">
      <formula>100</formula>
    </cfRule>
  </conditionalFormatting>
  <conditionalFormatting sqref="B329:D344 G329:I344 L329:N344 Q329:S344 V329:X344">
    <cfRule type="cellIs" dxfId="42" priority="43" stopIfTrue="1" operator="equal">
      <formula>100</formula>
    </cfRule>
  </conditionalFormatting>
  <conditionalFormatting sqref="B349:D364 G349:I364 L349:N364 Q349:S364 V349:X364">
    <cfRule type="cellIs" dxfId="41" priority="42" stopIfTrue="1" operator="equal">
      <formula>100</formula>
    </cfRule>
  </conditionalFormatting>
  <conditionalFormatting sqref="B370:D385 G370:I385 L370:N385 Q370:S385 V370:X385">
    <cfRule type="cellIs" dxfId="40" priority="41" stopIfTrue="1" operator="equal">
      <formula>100</formula>
    </cfRule>
  </conditionalFormatting>
  <conditionalFormatting sqref="B390:D405 G390:I405 L390:N405 Q390:S405 V390:X405">
    <cfRule type="cellIs" dxfId="39" priority="40" stopIfTrue="1" operator="equal">
      <formula>100</formula>
    </cfRule>
  </conditionalFormatting>
  <conditionalFormatting sqref="B410:D425 G410:I425 L410:N425 Q410:S425 V410:X425">
    <cfRule type="cellIs" dxfId="38" priority="39" stopIfTrue="1" operator="equal">
      <formula>100</formula>
    </cfRule>
  </conditionalFormatting>
  <conditionalFormatting sqref="B431:D446 G431:I446 L431:N446 Q431:S446 V431:X446">
    <cfRule type="cellIs" dxfId="37" priority="38" stopIfTrue="1" operator="equal">
      <formula>100</formula>
    </cfRule>
  </conditionalFormatting>
  <conditionalFormatting sqref="B451:D466 G451:I466 L451:N466 Q451:S466 V451:X466">
    <cfRule type="cellIs" dxfId="36" priority="37" stopIfTrue="1" operator="equal">
      <formula>100</formula>
    </cfRule>
  </conditionalFormatting>
  <conditionalFormatting sqref="B471:D486 G471:I486 L471:N486 Q471:S486 V471:X486">
    <cfRule type="cellIs" dxfId="35" priority="36" stopIfTrue="1" operator="equal">
      <formula>100</formula>
    </cfRule>
  </conditionalFormatting>
  <conditionalFormatting sqref="B492:D507 G492:I507 L492:N507 Q492:S507 V492:X507">
    <cfRule type="cellIs" dxfId="34" priority="35" stopIfTrue="1" operator="equal">
      <formula>100</formula>
    </cfRule>
  </conditionalFormatting>
  <conditionalFormatting sqref="B512:D527 G512:I527 L512:N527 Q512:S527 V512:X527">
    <cfRule type="cellIs" dxfId="33" priority="34" stopIfTrue="1" operator="equal">
      <formula>100</formula>
    </cfRule>
  </conditionalFormatting>
  <conditionalFormatting sqref="B532:D547 G532:I547 L532:N547 Q532:S547 V532:X547">
    <cfRule type="cellIs" dxfId="32" priority="33" stopIfTrue="1" operator="equal">
      <formula>100</formula>
    </cfRule>
  </conditionalFormatting>
  <conditionalFormatting sqref="B553:D568 G553:I568 L553:N568 Q553:S568 V553:X568">
    <cfRule type="cellIs" dxfId="31" priority="32" stopIfTrue="1" operator="equal">
      <formula>100</formula>
    </cfRule>
  </conditionalFormatting>
  <conditionalFormatting sqref="B573:D588 G573:I588 L573:N588 Q573:S588 V573:X588">
    <cfRule type="cellIs" dxfId="30" priority="31" stopIfTrue="1" operator="equal">
      <formula>100</formula>
    </cfRule>
  </conditionalFormatting>
  <conditionalFormatting sqref="B593:D608 G593:I608 L593:N608 Q593:S608 V593:X608">
    <cfRule type="cellIs" dxfId="29" priority="30" stopIfTrue="1" operator="equal">
      <formula>100</formula>
    </cfRule>
  </conditionalFormatting>
  <conditionalFormatting sqref="B614:D629 G614:I629 L614:N629 Q614:S629 V614:X629">
    <cfRule type="cellIs" dxfId="28" priority="29" stopIfTrue="1" operator="equal">
      <formula>100</formula>
    </cfRule>
  </conditionalFormatting>
  <conditionalFormatting sqref="B634:D649 G634:I649 L634:N649 Q634:S649 V634:X649">
    <cfRule type="cellIs" dxfId="27" priority="28" stopIfTrue="1" operator="equal">
      <formula>100</formula>
    </cfRule>
  </conditionalFormatting>
  <conditionalFormatting sqref="B654:D669 G654:I669 L654:N669 Q654:S669 V654:X669">
    <cfRule type="cellIs" dxfId="26" priority="27" stopIfTrue="1" operator="equal">
      <formula>100</formula>
    </cfRule>
  </conditionalFormatting>
  <conditionalFormatting sqref="B675:D690 G675:I690 L675:N690 Q675:S690 V675:X690">
    <cfRule type="cellIs" dxfId="25" priority="26" stopIfTrue="1" operator="equal">
      <formula>100</formula>
    </cfRule>
  </conditionalFormatting>
  <conditionalFormatting sqref="B695:D710 G695:I710 L695:N710 Q695:S710 V695:X710">
    <cfRule type="cellIs" dxfId="24" priority="25" stopIfTrue="1" operator="equal">
      <formula>100</formula>
    </cfRule>
  </conditionalFormatting>
  <conditionalFormatting sqref="B715:D730 G715:I730 L715:N730 Q715:S730 V715:X730">
    <cfRule type="cellIs" dxfId="23" priority="24" stopIfTrue="1" operator="equal">
      <formula>100</formula>
    </cfRule>
  </conditionalFormatting>
  <conditionalFormatting sqref="B736:D751 G736:I751 L736:N751 Q736:S751 V736:X751">
    <cfRule type="cellIs" dxfId="22" priority="23" stopIfTrue="1" operator="equal">
      <formula>100</formula>
    </cfRule>
  </conditionalFormatting>
  <conditionalFormatting sqref="B756:D771 G756:I771 L756:N771 Q756:S771 V756:X771">
    <cfRule type="cellIs" dxfId="21" priority="22" stopIfTrue="1" operator="equal">
      <formula>100</formula>
    </cfRule>
  </conditionalFormatting>
  <conditionalFormatting sqref="B776:D791 G776:I791 L776:N791 Q776:S791 V776:X791">
    <cfRule type="cellIs" dxfId="20" priority="21" stopIfTrue="1" operator="equal">
      <formula>100</formula>
    </cfRule>
  </conditionalFormatting>
  <conditionalFormatting sqref="B797:D812 G797:I812 L797:N812 Q797:S812 V797:X812">
    <cfRule type="cellIs" dxfId="19" priority="20" stopIfTrue="1" operator="equal">
      <formula>100</formula>
    </cfRule>
  </conditionalFormatting>
  <conditionalFormatting sqref="B817:D832 G817:I832 L817:N832 Q817:S832 V817:X832">
    <cfRule type="cellIs" dxfId="18" priority="19" stopIfTrue="1" operator="equal">
      <formula>100</formula>
    </cfRule>
  </conditionalFormatting>
  <conditionalFormatting sqref="B837:D852 G837:I852 L837:N852 Q837:S852 V837:X852">
    <cfRule type="cellIs" dxfId="17" priority="18" stopIfTrue="1" operator="equal">
      <formula>100</formula>
    </cfRule>
  </conditionalFormatting>
  <conditionalFormatting sqref="B858:D873 G858:I873 L858:N873 Q858:S873 V858:X873">
    <cfRule type="cellIs" dxfId="16" priority="17" stopIfTrue="1" operator="equal">
      <formula>100</formula>
    </cfRule>
  </conditionalFormatting>
  <conditionalFormatting sqref="B878:D893 G878:I893 L878:N893 Q878:S893 V878:X893">
    <cfRule type="cellIs" dxfId="15" priority="16" stopIfTrue="1" operator="equal">
      <formula>100</formula>
    </cfRule>
  </conditionalFormatting>
  <conditionalFormatting sqref="B898:D913 G898:I913 L898:N913 Q898:S913 V898:X913">
    <cfRule type="cellIs" dxfId="14" priority="15" stopIfTrue="1" operator="equal">
      <formula>100</formula>
    </cfRule>
  </conditionalFormatting>
  <conditionalFormatting sqref="B919:D934 G919:I934 L919:N934 Q919:S934 V919:X934">
    <cfRule type="cellIs" dxfId="13" priority="14" stopIfTrue="1" operator="equal">
      <formula>100</formula>
    </cfRule>
  </conditionalFormatting>
  <conditionalFormatting sqref="B939:D954 G939:I954 L939:N954 Q939:S954 V939:X954">
    <cfRule type="cellIs" dxfId="12" priority="13" stopIfTrue="1" operator="equal">
      <formula>100</formula>
    </cfRule>
  </conditionalFormatting>
  <conditionalFormatting sqref="B980:D995 G980:I995 L980:N995 Q980:S995 V980:X995">
    <cfRule type="cellIs" dxfId="11" priority="12" stopIfTrue="1" operator="equal">
      <formula>100</formula>
    </cfRule>
  </conditionalFormatting>
  <conditionalFormatting sqref="B1000:D1015 G1000:I1015 L1000:N1015 Q1000:S1015 V1000:X1015">
    <cfRule type="cellIs" dxfId="10" priority="11" stopIfTrue="1" operator="equal">
      <formula>100</formula>
    </cfRule>
  </conditionalFormatting>
  <conditionalFormatting sqref="B1020:D1035 G1020:I1035 L1020:N1035 Q1020:S1035 V1020:X1035">
    <cfRule type="cellIs" dxfId="9" priority="10" stopIfTrue="1" operator="equal">
      <formula>100</formula>
    </cfRule>
  </conditionalFormatting>
  <conditionalFormatting sqref="B1041:D1056 G1041:I1056 L1041:N1056 Q1041:S1056 V1041:X1056">
    <cfRule type="cellIs" dxfId="8" priority="9" stopIfTrue="1" operator="equal">
      <formula>100</formula>
    </cfRule>
  </conditionalFormatting>
  <conditionalFormatting sqref="B1061:D1076 G1061:I1076 L1061:N1076 Q1061:S1076 V1061:X1076">
    <cfRule type="cellIs" dxfId="7" priority="8" stopIfTrue="1" operator="equal">
      <formula>100</formula>
    </cfRule>
  </conditionalFormatting>
  <conditionalFormatting sqref="B1081:D1096 G1081:I1096 L1081:N1096 Q1081:S1096 V1081:X1096">
    <cfRule type="cellIs" dxfId="6" priority="7" stopIfTrue="1" operator="equal">
      <formula>100</formula>
    </cfRule>
  </conditionalFormatting>
  <conditionalFormatting sqref="B1102:D1117 G1102:I1117 L1102:N1117 Q1102:S1117 V1102:X1117">
    <cfRule type="cellIs" dxfId="5" priority="6" stopIfTrue="1" operator="equal">
      <formula>100</formula>
    </cfRule>
  </conditionalFormatting>
  <conditionalFormatting sqref="B1122:D1137 G1122:I1137 L1122:N1137 Q1122:S1137 V1122:X1137">
    <cfRule type="cellIs" dxfId="4" priority="5" stopIfTrue="1" operator="equal">
      <formula>100</formula>
    </cfRule>
  </conditionalFormatting>
  <conditionalFormatting sqref="B1142:D1157 G1142:I1157 L1142:N1157 Q1142:S1157 V1142:X1157">
    <cfRule type="cellIs" dxfId="3" priority="4" stopIfTrue="1" operator="equal">
      <formula>100</formula>
    </cfRule>
  </conditionalFormatting>
  <conditionalFormatting sqref="B1163:D1178 G1163:I1178 L1163:N1178 Q1163:S1178 V1163:X1178">
    <cfRule type="cellIs" dxfId="2" priority="3" stopIfTrue="1" operator="equal">
      <formula>100</formula>
    </cfRule>
  </conditionalFormatting>
  <conditionalFormatting sqref="B1183:D1198 G1183:I1198 L1183:N1198 Q1183:S1198 V1183:X1198">
    <cfRule type="cellIs" dxfId="1" priority="2" stopIfTrue="1" operator="equal">
      <formula>100</formula>
    </cfRule>
  </conditionalFormatting>
  <conditionalFormatting sqref="B1203:D1218 G1203:I1218 L1203:N1218 Q1203:S1218 V1203:X1218">
    <cfRule type="cellIs" dxfId="0" priority="1" stopIfTrue="1" operator="equal">
      <formula>100</formula>
    </cfRule>
  </conditionalFormatting>
  <printOptions horizontalCentered="1"/>
  <pageMargins left="0.74803149606299202" right="0.74803149606299202" top="0.98425196850393704" bottom="0.98425196850393704" header="0.511811023622047" footer="0.511811023622047"/>
  <pageSetup scale="54" fitToHeight="15" orientation="landscape" verticalDpi="4"/>
  <headerFooter alignWithMargins="0">
    <oddHeader>&amp;LPage &amp;P&amp;CArea 10 Statistcs&amp;Ras of &amp;D</oddHeader>
  </headerFooter>
  <rowBreaks count="17" manualBreakCount="17">
    <brk id="61" max="30" man="1"/>
    <brk id="122" max="30" man="1"/>
    <brk id="183" max="30" man="1"/>
    <brk id="244" max="30" man="1"/>
    <brk id="305" max="30" man="1"/>
    <brk id="366" max="30" man="1"/>
    <brk id="427" max="30" man="1"/>
    <brk id="488" max="30" man="1"/>
    <brk id="549" max="30" man="1"/>
    <brk id="610" max="30" man="1"/>
    <brk id="671" max="30" man="1"/>
    <brk id="732" max="30" man="1"/>
    <brk id="793" max="30" man="1"/>
    <brk id="854" max="30" man="1"/>
    <brk id="915" max="30" man="1"/>
    <brk id="976" max="30" man="1"/>
    <brk id="1037" max="30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X302"/>
  <sheetViews>
    <sheetView showZeros="0" zoomScale="70" zoomScaleNormal="70" zoomScalePageLayoutView="70" workbookViewId="0">
      <selection activeCell="B2" sqref="B2"/>
    </sheetView>
  </sheetViews>
  <sheetFormatPr defaultColWidth="8.625" defaultRowHeight="15"/>
  <cols>
    <col min="1" max="1" width="4.375" style="55" bestFit="1" customWidth="1"/>
    <col min="2" max="2" width="25" bestFit="1" customWidth="1"/>
    <col min="3" max="3" width="7" bestFit="1" customWidth="1"/>
    <col min="4" max="5" width="4.125" style="9" customWidth="1"/>
    <col min="6" max="6" width="4.375" style="54" bestFit="1" customWidth="1"/>
    <col min="7" max="7" width="25" bestFit="1" customWidth="1"/>
    <col min="8" max="8" width="6.625" customWidth="1"/>
    <col min="9" max="9" width="4.375" style="9" customWidth="1"/>
    <col min="10" max="10" width="4.125" style="9" customWidth="1"/>
    <col min="11" max="11" width="4.375" style="54" bestFit="1" customWidth="1"/>
    <col min="12" max="12" width="25" bestFit="1" customWidth="1"/>
    <col min="13" max="13" width="7" bestFit="1" customWidth="1"/>
    <col min="14" max="14" width="4.625" style="9" customWidth="1"/>
    <col min="15" max="15" width="4.125" style="9" customWidth="1"/>
    <col min="16" max="16" width="4.375" style="54" bestFit="1" customWidth="1"/>
    <col min="17" max="17" width="25" bestFit="1" customWidth="1"/>
    <col min="18" max="18" width="6.625" customWidth="1"/>
    <col min="19" max="19" width="4.375" style="9" customWidth="1"/>
    <col min="20" max="20" width="4.125" style="9" customWidth="1"/>
    <col min="21" max="21" width="4.125" style="54" customWidth="1"/>
    <col min="22" max="22" width="24.375" bestFit="1" customWidth="1"/>
    <col min="23" max="23" width="10.375" customWidth="1"/>
  </cols>
  <sheetData>
    <row r="1" spans="1:23" ht="12.75" customHeight="1" thickBot="1">
      <c r="A1" s="306" t="s">
        <v>26</v>
      </c>
      <c r="B1" s="307"/>
      <c r="C1" s="307"/>
      <c r="D1" s="308"/>
      <c r="E1" s="159" t="s">
        <v>38</v>
      </c>
      <c r="F1" s="309" t="s">
        <v>27</v>
      </c>
      <c r="G1" s="310"/>
      <c r="H1" s="310"/>
      <c r="I1" s="311"/>
      <c r="J1" s="159" t="s">
        <v>38</v>
      </c>
      <c r="K1" s="312" t="s">
        <v>28</v>
      </c>
      <c r="L1" s="313"/>
      <c r="M1" s="313"/>
      <c r="N1" s="314"/>
      <c r="O1" s="159" t="s">
        <v>38</v>
      </c>
      <c r="P1" s="315" t="s">
        <v>29</v>
      </c>
      <c r="Q1" s="316"/>
      <c r="R1" s="316"/>
      <c r="S1" s="317"/>
      <c r="T1" s="159" t="s">
        <v>38</v>
      </c>
      <c r="U1" s="303" t="s">
        <v>30</v>
      </c>
      <c r="V1" s="304"/>
      <c r="W1" s="305"/>
    </row>
    <row r="2" spans="1:23" ht="12.75" customHeight="1">
      <c r="A2" s="43"/>
      <c r="B2" s="44" t="s">
        <v>41</v>
      </c>
      <c r="C2" s="44"/>
      <c r="D2" s="158"/>
      <c r="E2" s="23"/>
      <c r="F2" s="6"/>
      <c r="G2" s="44" t="s">
        <v>21</v>
      </c>
      <c r="H2" s="44"/>
      <c r="I2" s="158"/>
      <c r="J2" s="23"/>
      <c r="K2" s="6"/>
      <c r="L2" s="44" t="s">
        <v>22</v>
      </c>
      <c r="M2" s="44"/>
      <c r="N2" s="158"/>
      <c r="O2" s="23"/>
      <c r="P2" s="6"/>
      <c r="Q2" s="44" t="s">
        <v>23</v>
      </c>
      <c r="R2" s="44"/>
      <c r="S2" s="158"/>
      <c r="T2" s="11"/>
      <c r="U2" s="6"/>
      <c r="V2" s="44" t="s">
        <v>24</v>
      </c>
      <c r="W2" s="23"/>
    </row>
    <row r="3" spans="1:23">
      <c r="A3" s="5">
        <v>1</v>
      </c>
      <c r="B3" s="45" t="str">
        <f>TEAMS!B246</f>
        <v>Kiser, Alyssa 12</v>
      </c>
      <c r="C3" s="19">
        <f>TEAMS!E264</f>
        <v>287.53846153846155</v>
      </c>
      <c r="D3" s="141" t="str">
        <f>TEAMS!$AC$245</f>
        <v>LF</v>
      </c>
      <c r="E3" s="3">
        <f>COUNT(TEAMS!$E$248:$E$263)</f>
        <v>13</v>
      </c>
      <c r="F3" s="5">
        <v>1</v>
      </c>
      <c r="G3" s="45" t="str">
        <f>TEAMS!B63</f>
        <v>Simon, Amizadai</v>
      </c>
      <c r="H3" s="19">
        <f>TEAMS!B81</f>
        <v>98.36363636363636</v>
      </c>
      <c r="I3" s="141" t="str">
        <f>TEAMS!$AC$62</f>
        <v>DL</v>
      </c>
      <c r="J3" s="3">
        <f>COUNT(TEAMS!$E$65:$E$80)</f>
        <v>11</v>
      </c>
      <c r="K3" s="5">
        <v>1</v>
      </c>
      <c r="L3" s="45" t="str">
        <f>TEAMS!B246</f>
        <v>Kiser, Alyssa 12</v>
      </c>
      <c r="M3" s="19">
        <f>TEAMS!C264</f>
        <v>92.692307692307693</v>
      </c>
      <c r="N3" s="141" t="str">
        <f>TEAMS!$AC$245</f>
        <v>LF</v>
      </c>
      <c r="O3" s="3">
        <f>COUNT(TEAMS!$E$248:$E$263)</f>
        <v>13</v>
      </c>
      <c r="P3" s="5">
        <v>1</v>
      </c>
      <c r="Q3" s="45" t="str">
        <f>TEAMS!B246</f>
        <v>Kiser, Alyssa 12</v>
      </c>
      <c r="R3" s="19">
        <f>TEAMS!D264</f>
        <v>96.538461538461533</v>
      </c>
      <c r="S3" s="141" t="str">
        <f>TEAMS!$AC$245</f>
        <v>LF</v>
      </c>
      <c r="T3" s="3">
        <f>COUNT(TEAMS!$E$248:$E$263)</f>
        <v>13</v>
      </c>
      <c r="U3" s="5">
        <v>1</v>
      </c>
      <c r="V3" s="46" t="str">
        <f>TEAMS!A246</f>
        <v>LaFayette</v>
      </c>
      <c r="W3" s="47">
        <f>TEAMS!AA264</f>
        <v>1117.6923076923076</v>
      </c>
    </row>
    <row r="4" spans="1:23">
      <c r="A4" s="5">
        <v>2</v>
      </c>
      <c r="B4" s="45" t="str">
        <f>TEAMS!G246</f>
        <v>Shults, Alaina 11</v>
      </c>
      <c r="C4" s="19">
        <f>TEAMS!J264</f>
        <v>282.15384615384613</v>
      </c>
      <c r="D4" s="141" t="str">
        <f>TEAMS!$AC$245</f>
        <v>LF</v>
      </c>
      <c r="E4" s="3">
        <f>COUNT(TEAMS!$J$248:$J$263)</f>
        <v>13</v>
      </c>
      <c r="F4" s="5">
        <v>2</v>
      </c>
      <c r="G4" s="45" t="str">
        <f>TEAMS!B246</f>
        <v>Kiser, Alyssa 12</v>
      </c>
      <c r="H4" s="19">
        <f>TEAMS!B264</f>
        <v>98.307692307692307</v>
      </c>
      <c r="I4" s="141" t="str">
        <f>TEAMS!$AC$245</f>
        <v>LF</v>
      </c>
      <c r="J4" s="3">
        <f>COUNT(TEAMS!$E$248:$E$263)</f>
        <v>13</v>
      </c>
      <c r="K4" s="5">
        <v>2</v>
      </c>
      <c r="L4" s="45" t="str">
        <f>TEAMS!G246</f>
        <v>Shults, Alaina 11</v>
      </c>
      <c r="M4" s="19">
        <f>TEAMS!H264</f>
        <v>91.230769230769226</v>
      </c>
      <c r="N4" s="141" t="str">
        <f>TEAMS!$AC$245</f>
        <v>LF</v>
      </c>
      <c r="O4" s="3">
        <f>COUNT(TEAMS!$J$248:$J$263)</f>
        <v>13</v>
      </c>
      <c r="P4" s="5">
        <v>2</v>
      </c>
      <c r="Q4" s="45" t="str">
        <f>TEAMS!B63</f>
        <v>Simon, Amizadai</v>
      </c>
      <c r="R4" s="19">
        <f>TEAMS!D81</f>
        <v>94.727272727272734</v>
      </c>
      <c r="S4" s="141" t="str">
        <f>TEAMS!$AC$62</f>
        <v>DL</v>
      </c>
      <c r="T4" s="3">
        <f>COUNT(TEAMS!$E$65:$E$80)</f>
        <v>11</v>
      </c>
      <c r="U4" s="5">
        <v>2</v>
      </c>
      <c r="V4" s="46" t="str">
        <f>TEAMS!A2</f>
        <v>Cherokee</v>
      </c>
      <c r="W4" s="47">
        <f>TEAMS!AA20</f>
        <v>1109.5384615384614</v>
      </c>
    </row>
    <row r="5" spans="1:23">
      <c r="A5" s="5">
        <v>3</v>
      </c>
      <c r="B5" s="45" t="str">
        <f>TEAMS!B63</f>
        <v>Simon, Amizadai</v>
      </c>
      <c r="C5" s="19">
        <f>TEAMS!E81</f>
        <v>279.54545454545456</v>
      </c>
      <c r="D5" s="141" t="str">
        <f>TEAMS!$AC$62</f>
        <v>DL</v>
      </c>
      <c r="E5" s="3">
        <f>COUNT(TEAMS!$E$65:$E$80)</f>
        <v>11</v>
      </c>
      <c r="F5" s="5">
        <v>3</v>
      </c>
      <c r="G5" s="45" t="str">
        <f>TEAMS!B2</f>
        <v>Kelley, Nathan</v>
      </c>
      <c r="H5" s="19">
        <f>TEAMS!B20</f>
        <v>97</v>
      </c>
      <c r="I5" s="162" t="str">
        <f>TEAMS!$AC$1</f>
        <v>CK</v>
      </c>
      <c r="J5" s="3">
        <f>COUNT(TEAMS!$E$4:$E$19)</f>
        <v>13</v>
      </c>
      <c r="K5" s="5">
        <v>3</v>
      </c>
      <c r="L5" s="45" t="str">
        <f>TEAMS!Q2</f>
        <v>Steen, Ayden</v>
      </c>
      <c r="M5" s="19">
        <f>TEAMS!R20</f>
        <v>90.07692307692308</v>
      </c>
      <c r="N5" s="162" t="str">
        <f>TEAMS!$AC$1</f>
        <v>CK</v>
      </c>
      <c r="O5" s="3">
        <f>COUNT(TEAMS!$T$4:$T$19)</f>
        <v>13</v>
      </c>
      <c r="P5" s="5">
        <v>3</v>
      </c>
      <c r="Q5" s="45" t="str">
        <f>TEAMS!G246</f>
        <v>Shults, Alaina 11</v>
      </c>
      <c r="R5" s="19">
        <f>TEAMS!I264</f>
        <v>94.230769230769226</v>
      </c>
      <c r="S5" s="141" t="str">
        <f>TEAMS!$AC$245</f>
        <v>LF</v>
      </c>
      <c r="T5" s="3">
        <f>COUNT(TEAMS!$J$248:$J$263)</f>
        <v>13</v>
      </c>
      <c r="U5" s="5">
        <v>3</v>
      </c>
      <c r="V5" s="46" t="str">
        <f>TEAMS!A63</f>
        <v>Dalton</v>
      </c>
      <c r="W5" s="47">
        <f>TEAMS!AA81</f>
        <v>1100.75</v>
      </c>
    </row>
    <row r="6" spans="1:23">
      <c r="A6" s="5">
        <v>4</v>
      </c>
      <c r="B6" s="45" t="str">
        <f>TEAMS!G63</f>
        <v>Arrendondo, Paola</v>
      </c>
      <c r="C6" s="19">
        <f>TEAMS!J81</f>
        <v>279.41666666666669</v>
      </c>
      <c r="D6" s="141" t="str">
        <f>TEAMS!$AC$62</f>
        <v>DL</v>
      </c>
      <c r="E6" s="3">
        <f>COUNT(TEAMS!$J$65:$J$80)</f>
        <v>12</v>
      </c>
      <c r="F6" s="5">
        <v>4</v>
      </c>
      <c r="G6" s="45" t="str">
        <f>TEAMS!G246</f>
        <v>Shults, Alaina 11</v>
      </c>
      <c r="H6" s="19">
        <f>TEAMS!G264</f>
        <v>96.692307692307693</v>
      </c>
      <c r="I6" s="141" t="str">
        <f>TEAMS!$AC$245</f>
        <v>LF</v>
      </c>
      <c r="J6" s="3">
        <f>COUNT(TEAMS!$J$248:$J$263)</f>
        <v>13</v>
      </c>
      <c r="K6" s="5">
        <v>4</v>
      </c>
      <c r="L6" s="45" t="str">
        <f>TEAMS!G63</f>
        <v>Arrendondo, Paola</v>
      </c>
      <c r="M6" s="19">
        <f>TEAMS!H81</f>
        <v>89.833333333333329</v>
      </c>
      <c r="N6" s="141" t="str">
        <f>TEAMS!$AC$62</f>
        <v>DL</v>
      </c>
      <c r="O6" s="3">
        <f>COUNT(TEAMS!$J$65:$J$80)</f>
        <v>12</v>
      </c>
      <c r="P6" s="5">
        <v>4</v>
      </c>
      <c r="Q6" s="45" t="str">
        <f>TEAMS!L246</f>
        <v>Mussared, Troy 12</v>
      </c>
      <c r="R6" s="19">
        <f>TEAMS!N264</f>
        <v>93.384615384615387</v>
      </c>
      <c r="S6" s="141" t="str">
        <f>TEAMS!$AC$245</f>
        <v>LF</v>
      </c>
      <c r="T6" s="3">
        <f>COUNT(TEAMS!$O$248:$O$263)</f>
        <v>13</v>
      </c>
      <c r="U6" s="5">
        <v>4</v>
      </c>
      <c r="V6" s="46" t="str">
        <f>TEAMS!A327</f>
        <v>Ridgeland</v>
      </c>
      <c r="W6" s="47">
        <f>TEAMS!AA325</f>
        <v>1069.7692307692307</v>
      </c>
    </row>
    <row r="7" spans="1:23">
      <c r="A7" s="5">
        <v>5</v>
      </c>
      <c r="B7" s="45" t="str">
        <f>TEAMS!Q2</f>
        <v>Steen, Ayden</v>
      </c>
      <c r="C7" s="19">
        <f>TEAMS!T20</f>
        <v>278.07692307692309</v>
      </c>
      <c r="D7" s="162" t="str">
        <f>TEAMS!$AC$1</f>
        <v>CK</v>
      </c>
      <c r="E7" s="3">
        <f>COUNT(TEAMS!$T$4:$T$19)</f>
        <v>13</v>
      </c>
      <c r="F7" s="5">
        <v>5</v>
      </c>
      <c r="G7" s="45" t="str">
        <f>TEAMS!G63</f>
        <v>Arrendondo, Paola</v>
      </c>
      <c r="H7" s="19">
        <f>TEAMS!G81</f>
        <v>96.333333333333329</v>
      </c>
      <c r="I7" s="141" t="str">
        <f>TEAMS!$AC$62</f>
        <v>DL</v>
      </c>
      <c r="J7" s="3">
        <f>COUNT(TEAMS!$J$65:$J$80)</f>
        <v>12</v>
      </c>
      <c r="K7" s="5">
        <v>5</v>
      </c>
      <c r="L7" s="45" t="str">
        <f>TEAMS!G83</f>
        <v>Bui, Truc</v>
      </c>
      <c r="M7" s="19">
        <f>TEAMS!H101</f>
        <v>89.25</v>
      </c>
      <c r="N7" s="141" t="str">
        <f>TEAMS!$AC$82</f>
        <v>DL</v>
      </c>
      <c r="O7" s="3">
        <f>COUNT(TEAMS!$J$85:$J$100)</f>
        <v>8</v>
      </c>
      <c r="P7" s="5">
        <v>5</v>
      </c>
      <c r="Q7" s="45" t="str">
        <f>TEAMS!G63</f>
        <v>Arrendondo, Paola</v>
      </c>
      <c r="R7" s="19">
        <f>TEAMS!I81</f>
        <v>93.25</v>
      </c>
      <c r="S7" s="141" t="str">
        <f>TEAMS!$AC$62</f>
        <v>DL</v>
      </c>
      <c r="T7" s="3">
        <f>COUNT(TEAMS!$J$65:$J$80)</f>
        <v>12</v>
      </c>
      <c r="U7" s="5">
        <v>5</v>
      </c>
      <c r="V7" s="46" t="str">
        <f>TEAMS!A368</f>
        <v>Sonoraville</v>
      </c>
      <c r="W7" s="47">
        <f>TEAMS!AA386</f>
        <v>933.69230769230774</v>
      </c>
    </row>
    <row r="8" spans="1:23">
      <c r="A8" s="5">
        <v>6</v>
      </c>
      <c r="B8" s="45" t="str">
        <f>TEAMS!L246</f>
        <v>Mussared, Troy 12</v>
      </c>
      <c r="C8" s="19">
        <f>TEAMS!O264</f>
        <v>277.61538461538464</v>
      </c>
      <c r="D8" s="141" t="str">
        <f>TEAMS!$AC$245</f>
        <v>LF</v>
      </c>
      <c r="E8" s="3">
        <f>COUNT(TEAMS!$O$248:$O$263)</f>
        <v>13</v>
      </c>
      <c r="F8" s="5">
        <v>6</v>
      </c>
      <c r="G8" s="45" t="str">
        <f>TEAMS!L246</f>
        <v>Mussared, Troy 12</v>
      </c>
      <c r="H8" s="19">
        <f>TEAMS!L264</f>
        <v>96</v>
      </c>
      <c r="I8" s="141" t="str">
        <f>TEAMS!$AC$245</f>
        <v>LF</v>
      </c>
      <c r="J8" s="3">
        <f>COUNT(TEAMS!$O$248:$O$263)</f>
        <v>13</v>
      </c>
      <c r="K8" s="5">
        <v>6</v>
      </c>
      <c r="L8" s="45" t="str">
        <f>TEAMS!L63</f>
        <v>Santana, Alexandra</v>
      </c>
      <c r="M8" s="19">
        <f>TEAMS!M81</f>
        <v>89.125</v>
      </c>
      <c r="N8" s="141" t="str">
        <f>TEAMS!$AC$62</f>
        <v>DL</v>
      </c>
      <c r="O8" s="3">
        <f>COUNT(TEAMS!$O$65:$O$80)</f>
        <v>8</v>
      </c>
      <c r="P8" s="5">
        <v>6</v>
      </c>
      <c r="Q8" s="45" t="str">
        <f>TEAMS!Q63</f>
        <v>Holmes, Jeremiah</v>
      </c>
      <c r="R8" s="19">
        <f>TEAMS!S81</f>
        <v>93.1</v>
      </c>
      <c r="S8" s="141" t="str">
        <f>TEAMS!$AC$62</f>
        <v>DL</v>
      </c>
      <c r="T8" s="3">
        <f>COUNT(TEAMS!$T$65:$T$80)</f>
        <v>10</v>
      </c>
      <c r="U8" s="5">
        <v>6</v>
      </c>
      <c r="V8" s="46" t="str">
        <f>TEAMS!A124</f>
        <v>Etowah</v>
      </c>
      <c r="W8" s="47">
        <f>TEAMS!AA142</f>
        <v>870.69230769230774</v>
      </c>
    </row>
    <row r="9" spans="1:23" ht="15.75" thickBot="1">
      <c r="A9" s="5">
        <v>7</v>
      </c>
      <c r="B9" s="45" t="str">
        <f>TEAMS!L2</f>
        <v>Walsh, Connor</v>
      </c>
      <c r="C9" s="19">
        <f>TEAMS!O20</f>
        <v>277.16666666666669</v>
      </c>
      <c r="D9" s="162" t="str">
        <f>TEAMS!$AC$1</f>
        <v>CK</v>
      </c>
      <c r="E9" s="3">
        <f>COUNT(TEAMS!$O$4:$O$19)</f>
        <v>12</v>
      </c>
      <c r="F9" s="5">
        <v>7</v>
      </c>
      <c r="G9" s="45" t="str">
        <f>TEAMS!Q2</f>
        <v>Steen, Ayden</v>
      </c>
      <c r="H9" s="19">
        <f>TEAMS!Q20</f>
        <v>95.92307692307692</v>
      </c>
      <c r="I9" s="162" t="str">
        <f>TEAMS!$AC$1</f>
        <v>CK</v>
      </c>
      <c r="J9" s="3">
        <f>COUNT(TEAMS!$T$4:$T$19)</f>
        <v>13</v>
      </c>
      <c r="K9" s="5">
        <v>7</v>
      </c>
      <c r="L9" s="45" t="str">
        <f>TEAMS!L2</f>
        <v>Walsh, Connor</v>
      </c>
      <c r="M9" s="19">
        <f>TEAMS!M20</f>
        <v>88.916666666666671</v>
      </c>
      <c r="N9" s="162" t="str">
        <f>TEAMS!$AC$1</f>
        <v>CK</v>
      </c>
      <c r="O9" s="3">
        <f>COUNT(TEAMS!$O$4:$O$19)</f>
        <v>12</v>
      </c>
      <c r="P9" s="5">
        <v>7</v>
      </c>
      <c r="Q9" s="45" t="str">
        <f>TEAMS!L2</f>
        <v>Walsh, Connor</v>
      </c>
      <c r="R9" s="19">
        <f>TEAMS!N20</f>
        <v>93.083333333333329</v>
      </c>
      <c r="S9" s="162" t="str">
        <f>TEAMS!$AC$1</f>
        <v>CK</v>
      </c>
      <c r="T9" s="3">
        <f>COUNT(TEAMS!$O$4:$O$19)</f>
        <v>12</v>
      </c>
      <c r="U9" s="7">
        <v>7</v>
      </c>
      <c r="V9" s="49" t="str">
        <f>TEAMS!A185</f>
        <v>Gordon Central</v>
      </c>
      <c r="W9" s="50">
        <f>TEAMS!AA203</f>
        <v>844.25</v>
      </c>
    </row>
    <row r="10" spans="1:23">
      <c r="A10" s="5">
        <v>8</v>
      </c>
      <c r="B10" s="45" t="str">
        <f>TEAMS!B2</f>
        <v>Kelley, Nathan</v>
      </c>
      <c r="C10" s="19">
        <f>TEAMS!E20</f>
        <v>277</v>
      </c>
      <c r="D10" s="162" t="str">
        <f>TEAMS!$AC$1</f>
        <v>CK</v>
      </c>
      <c r="E10" s="3">
        <f>COUNT(TEAMS!$E$4:$E$19)</f>
        <v>13</v>
      </c>
      <c r="F10" s="5">
        <v>8</v>
      </c>
      <c r="G10" s="45" t="str">
        <f>TEAMS!L2</f>
        <v>Walsh, Connor</v>
      </c>
      <c r="H10" s="19">
        <f>TEAMS!L20</f>
        <v>95.166666666666671</v>
      </c>
      <c r="I10" s="162" t="str">
        <f>TEAMS!$AC$1</f>
        <v>CK</v>
      </c>
      <c r="J10" s="3">
        <f>COUNT(TEAMS!$O$4:$O$19)</f>
        <v>12</v>
      </c>
      <c r="K10" s="5">
        <v>8</v>
      </c>
      <c r="L10" s="45" t="str">
        <f>TEAMS!G2</f>
        <v>Snyder, David</v>
      </c>
      <c r="M10" s="19">
        <f>TEAMS!H20</f>
        <v>88.692307692307693</v>
      </c>
      <c r="N10" s="162" t="str">
        <f>TEAMS!$AC$1</f>
        <v>CK</v>
      </c>
      <c r="O10" s="3">
        <f>COUNT(TEAMS!$J$4:$J$19)</f>
        <v>13</v>
      </c>
      <c r="P10" s="5">
        <v>8</v>
      </c>
      <c r="Q10" s="45" t="str">
        <f>TEAMS!G2</f>
        <v>Snyder, David</v>
      </c>
      <c r="R10" s="19">
        <f>TEAMS!I20</f>
        <v>93.07692307692308</v>
      </c>
      <c r="S10" s="162" t="str">
        <f>TEAMS!$AC$1</f>
        <v>CK</v>
      </c>
      <c r="T10" s="3">
        <f>COUNT(TEAMS!$J$4:$J$19)</f>
        <v>13</v>
      </c>
      <c r="U10" s="222"/>
      <c r="V10" s="137"/>
      <c r="W10" s="116"/>
    </row>
    <row r="11" spans="1:23">
      <c r="A11" s="5">
        <v>9</v>
      </c>
      <c r="B11" s="45" t="str">
        <f>TEAMS!G2</f>
        <v>Snyder, David</v>
      </c>
      <c r="C11" s="19">
        <f>TEAMS!J20</f>
        <v>276.76923076923077</v>
      </c>
      <c r="D11" s="162" t="str">
        <f>TEAMS!$AC$1</f>
        <v>CK</v>
      </c>
      <c r="E11" s="3">
        <f>COUNT(TEAMS!$J$4:$J$19)</f>
        <v>13</v>
      </c>
      <c r="F11" s="5">
        <v>9</v>
      </c>
      <c r="G11" s="45" t="str">
        <f>TEAMS!G2</f>
        <v>Snyder, David</v>
      </c>
      <c r="H11" s="19">
        <f>TEAMS!G20</f>
        <v>95</v>
      </c>
      <c r="I11" s="162" t="str">
        <f>TEAMS!$AC$1</f>
        <v>CK</v>
      </c>
      <c r="J11" s="3">
        <f>COUNT(TEAMS!$J$4:$J$19)</f>
        <v>13</v>
      </c>
      <c r="K11" s="5">
        <v>9</v>
      </c>
      <c r="L11" s="45" t="str">
        <f>TEAMS!L246</f>
        <v>Mussared, Troy 12</v>
      </c>
      <c r="M11" s="19">
        <f>TEAMS!M264</f>
        <v>88.230769230769226</v>
      </c>
      <c r="N11" s="141" t="str">
        <f>TEAMS!$AC$245</f>
        <v>LF</v>
      </c>
      <c r="O11" s="3">
        <f>COUNT(TEAMS!$O$248:$O$263)</f>
        <v>13</v>
      </c>
      <c r="P11" s="5">
        <v>9</v>
      </c>
      <c r="Q11" s="45" t="str">
        <f>TEAMS!B2</f>
        <v>Kelley, Nathan</v>
      </c>
      <c r="R11" s="19">
        <f>TEAMS!D20</f>
        <v>92.92307692307692</v>
      </c>
      <c r="S11" s="162" t="str">
        <f>TEAMS!$AC$1</f>
        <v>CK</v>
      </c>
      <c r="T11" s="3">
        <f>COUNT(TEAMS!$E$4:$E$19)</f>
        <v>13</v>
      </c>
      <c r="U11" s="219"/>
      <c r="V11" s="56"/>
      <c r="W11" s="59"/>
    </row>
    <row r="12" spans="1:23">
      <c r="A12" s="5">
        <v>10</v>
      </c>
      <c r="B12" s="45" t="str">
        <f>TEAMS!G307</f>
        <v>Barrett, Daniel 11</v>
      </c>
      <c r="C12" s="19">
        <f>TEAMS!J325</f>
        <v>273</v>
      </c>
      <c r="D12" s="141" t="str">
        <f>TEAMS!$AC$306</f>
        <v>RL</v>
      </c>
      <c r="E12" s="3">
        <f>COUNT(TEAMS!$J$309:$J$324)</f>
        <v>13</v>
      </c>
      <c r="F12" s="5">
        <v>10</v>
      </c>
      <c r="G12" s="45" t="str">
        <f>TEAMS!Q63</f>
        <v>Holmes, Jeremiah</v>
      </c>
      <c r="H12" s="19">
        <f>TEAMS!Q81</f>
        <v>94.9</v>
      </c>
      <c r="I12" s="141" t="str">
        <f>TEAMS!$AC$62</f>
        <v>DL</v>
      </c>
      <c r="J12" s="3">
        <f>COUNT(TEAMS!$T$65:$T$80)</f>
        <v>10</v>
      </c>
      <c r="K12" s="5">
        <v>10</v>
      </c>
      <c r="L12" s="45" t="str">
        <f>TEAMS!Q246</f>
        <v>Franklin, Christopher 10</v>
      </c>
      <c r="M12" s="19">
        <f>TEAMS!R264</f>
        <v>87.2</v>
      </c>
      <c r="N12" s="141" t="str">
        <f>TEAMS!$AC$245</f>
        <v>LF</v>
      </c>
      <c r="O12" s="3">
        <f>COUNT(TEAMS!$T$248:$T$263)</f>
        <v>10</v>
      </c>
      <c r="P12" s="5">
        <v>10</v>
      </c>
      <c r="Q12" s="45" t="str">
        <f>TEAMS!Q2</f>
        <v>Steen, Ayden</v>
      </c>
      <c r="R12" s="19">
        <f>TEAMS!S20</f>
        <v>92.07692307692308</v>
      </c>
      <c r="S12" s="162" t="str">
        <f>TEAMS!$AC$1</f>
        <v>CK</v>
      </c>
      <c r="T12" s="3">
        <f>COUNT(TEAMS!$T$4:$T$19)</f>
        <v>13</v>
      </c>
      <c r="U12" s="219"/>
      <c r="V12" s="56"/>
      <c r="W12" s="59"/>
    </row>
    <row r="13" spans="1:23">
      <c r="A13" s="48">
        <v>11</v>
      </c>
      <c r="B13" s="45" t="str">
        <f>TEAMS!L63</f>
        <v>Santana, Alexandra</v>
      </c>
      <c r="C13" s="19">
        <f>TEAMS!O81</f>
        <v>271.875</v>
      </c>
      <c r="D13" s="141" t="str">
        <f>TEAMS!$AC$62</f>
        <v>DL</v>
      </c>
      <c r="E13" s="3">
        <f>COUNT(TEAMS!$O$65:$O$80)</f>
        <v>8</v>
      </c>
      <c r="F13" s="48">
        <v>11</v>
      </c>
      <c r="G13" s="45" t="str">
        <f>TEAMS!G307</f>
        <v>Barrett, Daniel 11</v>
      </c>
      <c r="H13" s="19">
        <f>TEAMS!G325</f>
        <v>94.84615384615384</v>
      </c>
      <c r="I13" s="141" t="str">
        <f>TEAMS!$AC$306</f>
        <v>RL</v>
      </c>
      <c r="J13" s="3">
        <f>COUNT(TEAMS!$J$309:$J$324)</f>
        <v>13</v>
      </c>
      <c r="K13" s="48">
        <v>11</v>
      </c>
      <c r="L13" s="45" t="str">
        <f>TEAMS!B2</f>
        <v>Kelley, Nathan</v>
      </c>
      <c r="M13" s="19">
        <f>TEAMS!C20</f>
        <v>87.07692307692308</v>
      </c>
      <c r="N13" s="162" t="str">
        <f>TEAMS!$AC$1</f>
        <v>CK</v>
      </c>
      <c r="O13" s="3">
        <f>COUNT(TEAMS!$E$4:$E$19)</f>
        <v>13</v>
      </c>
      <c r="P13" s="48">
        <v>11</v>
      </c>
      <c r="Q13" s="45" t="str">
        <f>TEAMS!G307</f>
        <v>Barrett, Daniel 11</v>
      </c>
      <c r="R13" s="19">
        <f>TEAMS!I325</f>
        <v>91.692307692307693</v>
      </c>
      <c r="S13" s="141" t="str">
        <f>TEAMS!$AC$306</f>
        <v>RL</v>
      </c>
      <c r="T13" s="3">
        <f>COUNT(TEAMS!$J$309:$J$324)</f>
        <v>13</v>
      </c>
      <c r="U13" s="219"/>
      <c r="V13" s="56"/>
      <c r="W13" s="59"/>
    </row>
    <row r="14" spans="1:23">
      <c r="A14" s="48">
        <v>12</v>
      </c>
      <c r="B14" s="45" t="str">
        <f>TEAMS!Q63</f>
        <v>Holmes, Jeremiah</v>
      </c>
      <c r="C14" s="19">
        <f>TEAMS!T81</f>
        <v>271.39999999999998</v>
      </c>
      <c r="D14" s="141" t="str">
        <f>TEAMS!$AC$62</f>
        <v>DL</v>
      </c>
      <c r="E14" s="3">
        <f>COUNT(TEAMS!$T$65:$T$80)</f>
        <v>10</v>
      </c>
      <c r="F14" s="48">
        <v>12</v>
      </c>
      <c r="G14" s="45" t="str">
        <f>TEAMS!V246</f>
        <v>Smith, Trystan 11</v>
      </c>
      <c r="H14" s="19">
        <f>TEAMS!V264</f>
        <v>93.909090909090907</v>
      </c>
      <c r="I14" s="141" t="str">
        <f>TEAMS!$AC$245</f>
        <v>LF</v>
      </c>
      <c r="J14" s="3">
        <f>COUNT(TEAMS!$Y$248:$Y$263)</f>
        <v>11</v>
      </c>
      <c r="K14" s="48">
        <v>12</v>
      </c>
      <c r="L14" s="45" t="str">
        <f>TEAMS!B83</f>
        <v>Paniagua, Selena</v>
      </c>
      <c r="M14" s="19">
        <f>TEAMS!C101</f>
        <v>86.6</v>
      </c>
      <c r="N14" s="141" t="str">
        <f>TEAMS!$AC$82</f>
        <v>DL</v>
      </c>
      <c r="O14" s="3">
        <f>COUNT(TEAMS!$E$85:$E$100)</f>
        <v>10</v>
      </c>
      <c r="P14" s="48">
        <v>12</v>
      </c>
      <c r="Q14" s="45" t="str">
        <f>TEAMS!B83</f>
        <v>Paniagua, Selena</v>
      </c>
      <c r="R14" s="19">
        <f>TEAMS!D101</f>
        <v>90.2</v>
      </c>
      <c r="S14" s="141" t="str">
        <f>TEAMS!$AC$82</f>
        <v>DL</v>
      </c>
      <c r="T14" s="3">
        <f>COUNT(TEAMS!$E$85:$E$100)</f>
        <v>10</v>
      </c>
      <c r="U14" s="219"/>
      <c r="V14" s="56"/>
      <c r="W14" s="59"/>
    </row>
    <row r="15" spans="1:23">
      <c r="A15" s="48">
        <v>13</v>
      </c>
      <c r="B15" s="45" t="str">
        <f>TEAMS!G83</f>
        <v>Bui, Truc</v>
      </c>
      <c r="C15" s="19">
        <f>TEAMS!J101</f>
        <v>270.375</v>
      </c>
      <c r="D15" s="141" t="str">
        <f>TEAMS!$AC$82</f>
        <v>DL</v>
      </c>
      <c r="E15" s="3">
        <f>COUNT(TEAMS!$J$85:$J$100)</f>
        <v>8</v>
      </c>
      <c r="F15" s="48">
        <v>13</v>
      </c>
      <c r="G15" s="45" t="str">
        <f>TEAMS!V307</f>
        <v>Schwark, Elijah 11 ( R )</v>
      </c>
      <c r="H15" s="19">
        <f>TEAMS!V325</f>
        <v>93.8</v>
      </c>
      <c r="I15" s="141" t="str">
        <f>TEAMS!$AC$306</f>
        <v>RL</v>
      </c>
      <c r="J15" s="3">
        <f>COUNT(TEAMS!$Y$309:$Y$324)</f>
        <v>10</v>
      </c>
      <c r="K15" s="48">
        <v>13</v>
      </c>
      <c r="L15" s="45" t="str">
        <f>TEAMS!G307</f>
        <v>Barrett, Daniel 11</v>
      </c>
      <c r="M15" s="19">
        <f>TEAMS!H325</f>
        <v>86.461538461538467</v>
      </c>
      <c r="N15" s="141" t="str">
        <f>TEAMS!$AC$306</f>
        <v>RL</v>
      </c>
      <c r="O15" s="3">
        <f>COUNT(TEAMS!$J$309:$J$324)</f>
        <v>13</v>
      </c>
      <c r="P15" s="48">
        <v>13</v>
      </c>
      <c r="Q15" s="45" t="str">
        <f>TEAMS!B307</f>
        <v>Quarles, Alexis 12</v>
      </c>
      <c r="R15" s="19">
        <f>TEAMS!D325</f>
        <v>89.84615384615384</v>
      </c>
      <c r="S15" s="141" t="str">
        <f>TEAMS!$AC$306</f>
        <v>RL</v>
      </c>
      <c r="T15" s="3">
        <f>COUNT(TEAMS!$E$309:$E$324)</f>
        <v>13</v>
      </c>
      <c r="U15" s="219"/>
      <c r="V15" s="56"/>
      <c r="W15" s="59"/>
    </row>
    <row r="16" spans="1:23">
      <c r="A16" s="48">
        <v>14</v>
      </c>
      <c r="B16" s="45" t="str">
        <f>TEAMS!Q246</f>
        <v>Franklin, Christopher 10</v>
      </c>
      <c r="C16" s="19">
        <f>TEAMS!T264</f>
        <v>269.39999999999998</v>
      </c>
      <c r="D16" s="141" t="str">
        <f>TEAMS!$AC$245</f>
        <v>LF</v>
      </c>
      <c r="E16" s="3">
        <f>COUNT(TEAMS!$T$248:$T$263)</f>
        <v>10</v>
      </c>
      <c r="F16" s="48">
        <v>14</v>
      </c>
      <c r="G16" s="45" t="str">
        <f>TEAMS!G83</f>
        <v>Bui, Truc</v>
      </c>
      <c r="H16" s="19">
        <f>TEAMS!G101</f>
        <v>93.75</v>
      </c>
      <c r="I16" s="141" t="str">
        <f>TEAMS!$AC$82</f>
        <v>DL</v>
      </c>
      <c r="J16" s="3">
        <f>COUNT(TEAMS!$J$85:$J$100)</f>
        <v>8</v>
      </c>
      <c r="K16" s="48">
        <v>14</v>
      </c>
      <c r="L16" s="51" t="str">
        <f>TEAMS!B63</f>
        <v>Simon, Amizadai</v>
      </c>
      <c r="M16" s="19">
        <f>TEAMS!C81</f>
        <v>86.454545454545453</v>
      </c>
      <c r="N16" s="141" t="str">
        <f>TEAMS!$AC$62</f>
        <v>DL</v>
      </c>
      <c r="O16" s="3">
        <f>COUNT(TEAMS!$E$65:$E$80)</f>
        <v>11</v>
      </c>
      <c r="P16" s="48">
        <v>14</v>
      </c>
      <c r="Q16" s="45" t="str">
        <f>TEAMS!$B$124</f>
        <v>Nunes, Cohen</v>
      </c>
      <c r="R16" s="19">
        <f>TEAMS!$D$142</f>
        <v>89.818181818181813</v>
      </c>
      <c r="S16" s="141" t="str">
        <f>TEAMS!$AC$123</f>
        <v>EW</v>
      </c>
      <c r="T16" s="3">
        <f>COUNT(TEAMS!$E$126:$E$141)</f>
        <v>11</v>
      </c>
      <c r="U16" s="219"/>
      <c r="V16" s="56"/>
      <c r="W16" s="59"/>
    </row>
    <row r="17" spans="1:24">
      <c r="A17" s="48">
        <v>15</v>
      </c>
      <c r="B17" s="45" t="str">
        <f>TEAMS!B83</f>
        <v>Paniagua, Selena</v>
      </c>
      <c r="C17" s="19">
        <f>TEAMS!E101</f>
        <v>269.39999999999998</v>
      </c>
      <c r="D17" s="141" t="str">
        <f>TEAMS!$AC$82</f>
        <v>DL</v>
      </c>
      <c r="E17" s="3">
        <f>COUNT(TEAMS!$E$85:$E$100)</f>
        <v>10</v>
      </c>
      <c r="F17" s="48">
        <v>15</v>
      </c>
      <c r="G17" s="45" t="str">
        <f>TEAMS!$B$124</f>
        <v>Nunes, Cohen</v>
      </c>
      <c r="H17" s="19">
        <f>TEAMS!$B$142</f>
        <v>93.727272727272734</v>
      </c>
      <c r="I17" s="141" t="str">
        <f>TEAMS!$AC$123</f>
        <v>EW</v>
      </c>
      <c r="J17" s="3">
        <f>COUNT(TEAMS!$E$126:$E$141)</f>
        <v>11</v>
      </c>
      <c r="K17" s="48">
        <v>15</v>
      </c>
      <c r="L17" s="45" t="str">
        <f>TEAMS!B22</f>
        <v>Harn, Lexie</v>
      </c>
      <c r="M17" s="19">
        <f>TEAMS!C40</f>
        <v>86.181818181818187</v>
      </c>
      <c r="N17" s="162" t="str">
        <f>TEAMS!$AC$21</f>
        <v>CK</v>
      </c>
      <c r="O17" s="3">
        <f>COUNT(TEAMS!$E$24:$E$39)</f>
        <v>11</v>
      </c>
      <c r="P17" s="48">
        <v>15</v>
      </c>
      <c r="Q17" s="45" t="str">
        <f>TEAMS!L63</f>
        <v>Santana, Alexandra</v>
      </c>
      <c r="R17" s="19">
        <f>TEAMS!N81</f>
        <v>89.5</v>
      </c>
      <c r="S17" s="141" t="str">
        <f>TEAMS!$AC$62</f>
        <v>DL</v>
      </c>
      <c r="T17" s="3">
        <f>COUNT(TEAMS!$O$65:$O$80)</f>
        <v>8</v>
      </c>
      <c r="U17" s="219"/>
      <c r="V17" s="56"/>
      <c r="W17" s="59"/>
    </row>
    <row r="18" spans="1:24">
      <c r="A18" s="48">
        <v>16</v>
      </c>
      <c r="B18" s="45" t="str">
        <f>TEAMS!L307</f>
        <v>Champion, Zori 11</v>
      </c>
      <c r="C18" s="19">
        <f>TEAMS!O325</f>
        <v>268.81818181818181</v>
      </c>
      <c r="D18" s="141" t="str">
        <f>TEAMS!$AC$306</f>
        <v>RL</v>
      </c>
      <c r="E18" s="3">
        <f>COUNT(TEAMS!$O$309:$O$324)</f>
        <v>11</v>
      </c>
      <c r="F18" s="48">
        <v>16</v>
      </c>
      <c r="G18" s="45" t="str">
        <f>TEAMS!V63</f>
        <v>Li, Huazhong</v>
      </c>
      <c r="H18" s="19">
        <f>TEAMS!V81</f>
        <v>93.666666666666671</v>
      </c>
      <c r="I18" s="141" t="str">
        <f>TEAMS!$AC$62</f>
        <v>DL</v>
      </c>
      <c r="J18" s="3">
        <f>COUNT(TEAMS!$Y$65:$Y$80)</f>
        <v>3</v>
      </c>
      <c r="K18" s="48">
        <v>16</v>
      </c>
      <c r="L18" s="45" t="str">
        <f>TEAMS!L307</f>
        <v>Champion, Zori 11</v>
      </c>
      <c r="M18" s="19">
        <f>TEAMS!M325</f>
        <v>86.181818181818187</v>
      </c>
      <c r="N18" s="141" t="str">
        <f>TEAMS!$AC$306</f>
        <v>RL</v>
      </c>
      <c r="O18" s="3">
        <f>COUNT(TEAMS!$O$309:$O$324)</f>
        <v>11</v>
      </c>
      <c r="P18" s="48">
        <v>16</v>
      </c>
      <c r="Q18" s="45" t="str">
        <f>TEAMS!B327</f>
        <v>Dunn, Gage 11 ( R )</v>
      </c>
      <c r="R18" s="19">
        <f>TEAMS!D345</f>
        <v>89.461538461538467</v>
      </c>
      <c r="S18" s="141" t="str">
        <f>TEAMS!$AC$326</f>
        <v>RL</v>
      </c>
      <c r="T18" s="3">
        <f>COUNT(TEAMS!$E$329:$E$344)</f>
        <v>13</v>
      </c>
      <c r="U18" s="219"/>
      <c r="V18" s="56"/>
      <c r="W18" s="59"/>
    </row>
    <row r="19" spans="1:24" ht="15.75" thickBot="1">
      <c r="A19" s="48">
        <v>17</v>
      </c>
      <c r="B19" s="45" t="str">
        <f>TEAMS!B22</f>
        <v>Harn, Lexie</v>
      </c>
      <c r="C19" s="19">
        <f>TEAMS!E40</f>
        <v>267.36363636363637</v>
      </c>
      <c r="D19" s="162" t="str">
        <f>TEAMS!$AC$21</f>
        <v>CK</v>
      </c>
      <c r="E19" s="3">
        <f>COUNT(TEAMS!$E$24:$E$39)</f>
        <v>11</v>
      </c>
      <c r="F19" s="48">
        <v>17</v>
      </c>
      <c r="G19" s="45" t="str">
        <f>TEAMS!L307</f>
        <v>Champion, Zori 11</v>
      </c>
      <c r="H19" s="19">
        <f>TEAMS!L325</f>
        <v>93.63636363636364</v>
      </c>
      <c r="I19" s="141" t="str">
        <f>TEAMS!$AC$306</f>
        <v>RL</v>
      </c>
      <c r="J19" s="3">
        <f>COUNT(TEAMS!$O$309:$O$324)</f>
        <v>11</v>
      </c>
      <c r="K19" s="48">
        <v>17</v>
      </c>
      <c r="L19" s="45" t="str">
        <f>TEAMS!B307</f>
        <v>Quarles, Alexis 12</v>
      </c>
      <c r="M19" s="19">
        <f>TEAMS!C325</f>
        <v>84.384615384615387</v>
      </c>
      <c r="N19" s="141" t="str">
        <f>TEAMS!$AC$306</f>
        <v>RL</v>
      </c>
      <c r="O19" s="3">
        <f>COUNT(TEAMS!$E$309:$E$324)</f>
        <v>13</v>
      </c>
      <c r="P19" s="48">
        <v>17</v>
      </c>
      <c r="Q19" s="45" t="str">
        <f>TEAMS!B266</f>
        <v>Swan, Hailee 11 ( R )</v>
      </c>
      <c r="R19" s="19">
        <f>TEAMS!D284</f>
        <v>89.1</v>
      </c>
      <c r="S19" s="141" t="str">
        <f>TEAMS!$AC$265</f>
        <v>LF</v>
      </c>
      <c r="T19" s="3">
        <f>COUNT(TEAMS!$E$268:$E$283)</f>
        <v>10</v>
      </c>
      <c r="U19" s="176"/>
      <c r="V19" s="177"/>
      <c r="W19" s="178"/>
      <c r="X19" s="37"/>
    </row>
    <row r="20" spans="1:24" thickBot="1">
      <c r="A20" s="48">
        <v>18</v>
      </c>
      <c r="B20" s="45" t="str">
        <f>TEAMS!B307</f>
        <v>Quarles, Alexis 12</v>
      </c>
      <c r="C20" s="19">
        <f>TEAMS!E325</f>
        <v>266.84615384615387</v>
      </c>
      <c r="D20" s="141" t="str">
        <f>TEAMS!$AC$306</f>
        <v>RL</v>
      </c>
      <c r="E20" s="3">
        <f>COUNT(TEAMS!$E$309:$E$324)</f>
        <v>13</v>
      </c>
      <c r="F20" s="48">
        <v>18</v>
      </c>
      <c r="G20" s="45" t="str">
        <f>TEAMS!Q246</f>
        <v>Franklin, Christopher 10</v>
      </c>
      <c r="H20" s="19">
        <f>TEAMS!Q264</f>
        <v>93.6</v>
      </c>
      <c r="I20" s="141" t="str">
        <f>TEAMS!$AC$245</f>
        <v>LF</v>
      </c>
      <c r="J20" s="3">
        <f>COUNT(TEAMS!$T$248:$T$263)</f>
        <v>10</v>
      </c>
      <c r="K20" s="48">
        <v>18</v>
      </c>
      <c r="L20" s="45" t="str">
        <f>TEAMS!Q63</f>
        <v>Holmes, Jeremiah</v>
      </c>
      <c r="M20" s="19">
        <f>TEAMS!R81</f>
        <v>83.4</v>
      </c>
      <c r="N20" s="141" t="str">
        <f>TEAMS!$AC$62</f>
        <v>DL</v>
      </c>
      <c r="O20" s="3">
        <f>COUNT(TEAMS!$T$65:$T$80)</f>
        <v>10</v>
      </c>
      <c r="P20" s="48">
        <v>18</v>
      </c>
      <c r="Q20" s="45" t="str">
        <f>TEAMS!L307</f>
        <v>Champion, Zori 11</v>
      </c>
      <c r="R20" s="19">
        <f>TEAMS!N325</f>
        <v>89</v>
      </c>
      <c r="S20" s="141" t="str">
        <f>TEAMS!$AC$306</f>
        <v>RL</v>
      </c>
      <c r="T20" s="3">
        <f>COUNT(TEAMS!$O$309:$O$324)</f>
        <v>11</v>
      </c>
      <c r="U20" s="300" t="s">
        <v>17</v>
      </c>
      <c r="V20" s="301"/>
      <c r="W20" s="302"/>
    </row>
    <row r="21" spans="1:24">
      <c r="A21" s="48">
        <v>19</v>
      </c>
      <c r="B21" s="45" t="str">
        <f>TEAMS!$B$124</f>
        <v>Nunes, Cohen</v>
      </c>
      <c r="C21" s="19">
        <f>TEAMS!$E$142</f>
        <v>266.27272727272725</v>
      </c>
      <c r="D21" s="141" t="str">
        <f>TEAMS!$AC$123</f>
        <v>EW</v>
      </c>
      <c r="E21" s="3">
        <f>COUNT(TEAMS!$E$126:$E$141)</f>
        <v>11</v>
      </c>
      <c r="F21" s="48">
        <v>19</v>
      </c>
      <c r="G21" s="45" t="str">
        <f>TEAMS!B327</f>
        <v>Dunn, Gage 11 ( R )</v>
      </c>
      <c r="H21" s="19">
        <f>TEAMS!B345</f>
        <v>93.461538461538467</v>
      </c>
      <c r="I21" s="141" t="str">
        <f>TEAMS!$AC$326</f>
        <v>RL</v>
      </c>
      <c r="J21" s="3">
        <f>COUNT(TEAMS!$E$329:$E$344)</f>
        <v>13</v>
      </c>
      <c r="K21" s="48">
        <v>19</v>
      </c>
      <c r="L21" s="45" t="str">
        <f>TEAMS!V246</f>
        <v>Smith, Trystan 11</v>
      </c>
      <c r="M21" s="19">
        <f>TEAMS!W264</f>
        <v>82.818181818181813</v>
      </c>
      <c r="N21" s="141" t="str">
        <f>TEAMS!$AC$245</f>
        <v>LF</v>
      </c>
      <c r="O21" s="3">
        <f>COUNT(TEAMS!$Y$248:$Y$263)</f>
        <v>11</v>
      </c>
      <c r="P21" s="48">
        <v>19</v>
      </c>
      <c r="Q21" s="45" t="str">
        <f>TEAMS!V246</f>
        <v>Smith, Trystan 11</v>
      </c>
      <c r="R21" s="19">
        <f>TEAMS!X264</f>
        <v>88.818181818181813</v>
      </c>
      <c r="S21" s="141" t="str">
        <f>TEAMS!$AC$245</f>
        <v>LF</v>
      </c>
      <c r="T21" s="3">
        <f>COUNT(TEAMS!$Y$248:$Y$263)</f>
        <v>11</v>
      </c>
      <c r="U21" s="79" t="str">
        <f>IF('292 Club'!C3=0,"",'292 Club'!A3)</f>
        <v>CK</v>
      </c>
      <c r="V21" s="109" t="str">
        <f>IF('292 Club'!C3=0,"",'292 Club'!B3)</f>
        <v>Kelley, Nathan</v>
      </c>
      <c r="W21" s="80">
        <f>IF('292 Club'!C3=0,"",'292 Club'!C3)</f>
        <v>292</v>
      </c>
    </row>
    <row r="22" spans="1:24">
      <c r="A22" s="48">
        <v>20</v>
      </c>
      <c r="B22" s="45" t="str">
        <f>TEAMS!V246</f>
        <v>Smith, Trystan 11</v>
      </c>
      <c r="C22" s="19">
        <f>TEAMS!Y264</f>
        <v>265.54545454545456</v>
      </c>
      <c r="D22" s="141" t="str">
        <f>TEAMS!$AC$245</f>
        <v>LF</v>
      </c>
      <c r="E22" s="3">
        <f>COUNT(TEAMS!$Y$248:$Y$263)</f>
        <v>11</v>
      </c>
      <c r="F22" s="48">
        <v>20</v>
      </c>
      <c r="G22" s="45" t="str">
        <f>TEAMS!L63</f>
        <v>Santana, Alexandra</v>
      </c>
      <c r="H22" s="19">
        <f>TEAMS!L81</f>
        <v>93.25</v>
      </c>
      <c r="I22" s="141" t="str">
        <f>TEAMS!$AC$62</f>
        <v>DL</v>
      </c>
      <c r="J22" s="3">
        <f>COUNT(TEAMS!$O$65:$O$80)</f>
        <v>8</v>
      </c>
      <c r="K22" s="48">
        <v>20</v>
      </c>
      <c r="L22" s="45" t="str">
        <f>TEAMS!$B$124</f>
        <v>Nunes, Cohen</v>
      </c>
      <c r="M22" s="19">
        <f>TEAMS!$C$142</f>
        <v>82.727272727272734</v>
      </c>
      <c r="N22" s="141" t="str">
        <f>TEAMS!$AC$123</f>
        <v>EW</v>
      </c>
      <c r="O22" s="3">
        <f>COUNT(TEAMS!$E$126:$E$141)</f>
        <v>11</v>
      </c>
      <c r="P22" s="48">
        <v>20</v>
      </c>
      <c r="Q22" s="45" t="str">
        <f>TEAMS!B22</f>
        <v>Harn, Lexie</v>
      </c>
      <c r="R22" s="19">
        <f>TEAMS!D40</f>
        <v>88.63636363636364</v>
      </c>
      <c r="S22" s="162" t="str">
        <f>TEAMS!$AC$21</f>
        <v>CK</v>
      </c>
      <c r="T22" s="3">
        <f>COUNT(TEAMS!$E$24:$E$39)</f>
        <v>11</v>
      </c>
      <c r="U22" s="79" t="str">
        <f>IF('292 Club'!C4=0,"",'292 Club'!A4)</f>
        <v/>
      </c>
      <c r="V22" s="109" t="str">
        <f>IF('292 Club'!C4=0,"",'292 Club'!B4)</f>
        <v/>
      </c>
      <c r="W22" s="80" t="str">
        <f>IF('292 Club'!C4=0,"",'292 Club'!C4)</f>
        <v/>
      </c>
    </row>
    <row r="23" spans="1:24">
      <c r="A23" s="48">
        <v>21</v>
      </c>
      <c r="B23" s="45" t="str">
        <f>TEAMS!B266</f>
        <v>Swan, Hailee 11 ( R )</v>
      </c>
      <c r="C23" s="19">
        <f>TEAMS!E284</f>
        <v>262.10000000000002</v>
      </c>
      <c r="D23" s="141" t="str">
        <f>TEAMS!$AC$265</f>
        <v>LF</v>
      </c>
      <c r="E23" s="3">
        <f>COUNT(TEAMS!$E$268:$E$283)</f>
        <v>10</v>
      </c>
      <c r="F23" s="48">
        <v>21</v>
      </c>
      <c r="G23" s="45" t="str">
        <f>TEAMS!Q22</f>
        <v>MaGill, Declan</v>
      </c>
      <c r="H23" s="19">
        <f>TEAMS!Q40</f>
        <v>92.666666666666671</v>
      </c>
      <c r="I23" s="162" t="str">
        <f>TEAMS!$AC$21</f>
        <v>CK</v>
      </c>
      <c r="J23" s="3">
        <f>COUNT(TEAMS!$T$24:$T$39)</f>
        <v>6</v>
      </c>
      <c r="K23" s="48">
        <v>21</v>
      </c>
      <c r="L23" s="45" t="str">
        <f>TEAMS!B266</f>
        <v>Swan, Hailee 11 ( R )</v>
      </c>
      <c r="M23" s="19">
        <f>TEAMS!C284</f>
        <v>81.099999999999994</v>
      </c>
      <c r="N23" s="141" t="str">
        <f>TEAMS!$AC$265</f>
        <v>LF</v>
      </c>
      <c r="O23" s="3">
        <f>COUNT(TEAMS!$E$268:$E$283)</f>
        <v>10</v>
      </c>
      <c r="P23" s="48">
        <v>21</v>
      </c>
      <c r="Q23" s="45" t="str">
        <f>TEAMS!Q246</f>
        <v>Franklin, Christopher 10</v>
      </c>
      <c r="R23" s="19">
        <f>TEAMS!S264</f>
        <v>88.6</v>
      </c>
      <c r="S23" s="141" t="str">
        <f>TEAMS!$AC$245</f>
        <v>LF</v>
      </c>
      <c r="T23" s="3">
        <f>COUNT(TEAMS!$T$248:$T$263)</f>
        <v>10</v>
      </c>
      <c r="U23" s="79" t="str">
        <f>IF('292 Club'!C5=0,"",'292 Club'!A5)</f>
        <v/>
      </c>
      <c r="V23" s="109" t="str">
        <f>IF('292 Club'!C5=0,"",'292 Club'!B5)</f>
        <v/>
      </c>
      <c r="W23" s="80" t="str">
        <f>IF('292 Club'!C5=0,"",'292 Club'!C5)</f>
        <v/>
      </c>
    </row>
    <row r="24" spans="1:24">
      <c r="A24" s="48">
        <v>22</v>
      </c>
      <c r="B24" s="45" t="str">
        <f>TEAMS!B327</f>
        <v>Dunn, Gage 11 ( R )</v>
      </c>
      <c r="C24" s="19">
        <f>TEAMS!E345</f>
        <v>261.23076923076923</v>
      </c>
      <c r="D24" s="141" t="str">
        <f>TEAMS!$AC$326</f>
        <v>RL</v>
      </c>
      <c r="E24" s="3">
        <f>COUNT(TEAMS!$E$329:$E$344)</f>
        <v>13</v>
      </c>
      <c r="F24" s="48">
        <v>22</v>
      </c>
      <c r="G24" s="45" t="str">
        <f>TEAMS!B307</f>
        <v>Quarles, Alexis 12</v>
      </c>
      <c r="H24" s="19">
        <f>TEAMS!B325</f>
        <v>92.615384615384613</v>
      </c>
      <c r="I24" s="141" t="str">
        <f>TEAMS!$AC$306</f>
        <v>RL</v>
      </c>
      <c r="J24" s="3">
        <f>COUNT(TEAMS!$E$309:$E$324)</f>
        <v>13</v>
      </c>
      <c r="K24" s="48">
        <v>22</v>
      </c>
      <c r="L24" s="19" t="str">
        <f>TEAMS!Q22</f>
        <v>MaGill, Declan</v>
      </c>
      <c r="M24" s="19">
        <f>TEAMS!R40</f>
        <v>79.333333333333329</v>
      </c>
      <c r="N24" s="162" t="str">
        <f>TEAMS!$AC$21</f>
        <v>CK</v>
      </c>
      <c r="O24" s="3">
        <f>COUNT(TEAMS!$T$24:$T$39)</f>
        <v>6</v>
      </c>
      <c r="P24" s="48">
        <v>22</v>
      </c>
      <c r="Q24" s="45" t="str">
        <f>TEAMS!B368</f>
        <v>Kafle,  Mamata</v>
      </c>
      <c r="R24" s="19">
        <f>TEAMS!D386</f>
        <v>87.8</v>
      </c>
      <c r="S24" s="141" t="str">
        <f>TEAMS!$AC$367</f>
        <v>SN</v>
      </c>
      <c r="T24" s="3">
        <f>COUNT(TEAMS!$E$370:$E$385)</f>
        <v>10</v>
      </c>
      <c r="U24" s="79" t="str">
        <f>IF('292 Club'!C6=0,"",'292 Club'!A6)</f>
        <v/>
      </c>
      <c r="V24" s="109" t="str">
        <f>IF('292 Club'!C6=0,"",'292 Club'!B6)</f>
        <v/>
      </c>
      <c r="W24" s="80" t="str">
        <f>IF('292 Club'!C6=0,"",'292 Club'!C6)</f>
        <v/>
      </c>
    </row>
    <row r="25" spans="1:24">
      <c r="A25" s="48">
        <v>23</v>
      </c>
      <c r="B25" s="45" t="str">
        <f>TEAMS!V63</f>
        <v>Li, Huazhong</v>
      </c>
      <c r="C25" s="19">
        <f>TEAMS!Y81</f>
        <v>257</v>
      </c>
      <c r="D25" s="141" t="str">
        <f>TEAMS!$AC$62</f>
        <v>DL</v>
      </c>
      <c r="E25" s="3">
        <f>COUNT(TEAMS!$Y$65:$Y$80)</f>
        <v>3</v>
      </c>
      <c r="F25" s="48">
        <v>23</v>
      </c>
      <c r="G25" s="45" t="str">
        <f>TEAMS!B83</f>
        <v>Paniagua, Selena</v>
      </c>
      <c r="H25" s="19">
        <f>TEAMS!B101</f>
        <v>92.6</v>
      </c>
      <c r="I25" s="141" t="str">
        <f>TEAMS!$AC$82</f>
        <v>DL</v>
      </c>
      <c r="J25" s="3">
        <f>COUNT(TEAMS!$E$85:$E$100)</f>
        <v>10</v>
      </c>
      <c r="K25" s="48">
        <v>23</v>
      </c>
      <c r="L25" s="45" t="str">
        <f>TEAMS!B327</f>
        <v>Dunn, Gage 11 ( R )</v>
      </c>
      <c r="M25" s="19">
        <f>TEAMS!C345</f>
        <v>78.307692307692307</v>
      </c>
      <c r="N25" s="141" t="str">
        <f>TEAMS!$AC$326</f>
        <v>RL</v>
      </c>
      <c r="O25" s="3">
        <f>COUNT(TEAMS!$E$329:$E$344)</f>
        <v>13</v>
      </c>
      <c r="P25" s="48">
        <v>23</v>
      </c>
      <c r="Q25" s="45" t="str">
        <f>TEAMS!G83</f>
        <v>Bui, Truc</v>
      </c>
      <c r="R25" s="19">
        <f>TEAMS!I101</f>
        <v>87.375</v>
      </c>
      <c r="S25" s="141" t="str">
        <f>TEAMS!$AC$82</f>
        <v>DL</v>
      </c>
      <c r="T25" s="3">
        <f>COUNT(TEAMS!$J$85:$J$100)</f>
        <v>8</v>
      </c>
      <c r="U25" s="79" t="str">
        <f>IF('292 Club'!C7=0,"",'292 Club'!A7)</f>
        <v/>
      </c>
      <c r="V25" s="109" t="str">
        <f>IF('292 Club'!C7=0,"",'292 Club'!B7)</f>
        <v/>
      </c>
      <c r="W25" s="80" t="str">
        <f>IF('292 Club'!C7=0,"",'292 Club'!C7)</f>
        <v/>
      </c>
    </row>
    <row r="26" spans="1:24">
      <c r="A26" s="48">
        <v>24</v>
      </c>
      <c r="B26" s="45" t="str">
        <f>TEAMS!Q22</f>
        <v>MaGill, Declan</v>
      </c>
      <c r="C26" s="19">
        <f>TEAMS!T40</f>
        <v>256.16666666666669</v>
      </c>
      <c r="D26" s="162" t="str">
        <f>TEAMS!$AC$21</f>
        <v>CK</v>
      </c>
      <c r="E26" s="3">
        <f>COUNT(TEAMS!$T$24:$T$39)</f>
        <v>6</v>
      </c>
      <c r="F26" s="48">
        <v>24</v>
      </c>
      <c r="G26" s="45" t="str">
        <f>TEAMS!B22</f>
        <v>Harn, Lexie</v>
      </c>
      <c r="H26" s="19">
        <f>TEAMS!B40</f>
        <v>92.545454545454547</v>
      </c>
      <c r="I26" s="162" t="str">
        <f>TEAMS!$AC$21</f>
        <v>CK</v>
      </c>
      <c r="J26" s="3">
        <f>COUNT(TEAMS!$E$24:$E$39)</f>
        <v>11</v>
      </c>
      <c r="K26" s="48">
        <v>24</v>
      </c>
      <c r="L26" s="45" t="str">
        <f>TEAMS!V83</f>
        <v>Burnette, Tyson</v>
      </c>
      <c r="M26" s="19">
        <f>TEAMS!W101</f>
        <v>78</v>
      </c>
      <c r="N26" s="141" t="str">
        <f>TEAMS!$AC$82</f>
        <v>DL</v>
      </c>
      <c r="O26" s="3">
        <f>COUNT(TEAMS!$Y$85:$Y$100)</f>
        <v>1</v>
      </c>
      <c r="P26" s="48">
        <v>24</v>
      </c>
      <c r="Q26" s="45" t="str">
        <f>TEAMS!V63</f>
        <v>Li, Huazhong</v>
      </c>
      <c r="R26" s="19">
        <f>TEAMS!X81</f>
        <v>85.666666666666671</v>
      </c>
      <c r="S26" s="141" t="str">
        <f>TEAMS!$AC$62</f>
        <v>DL</v>
      </c>
      <c r="T26" s="3">
        <f>COUNT(TEAMS!$Y$65:$Y$80)</f>
        <v>3</v>
      </c>
      <c r="U26" s="79" t="str">
        <f>IF('292 Club'!C8=0,"",'292 Club'!A8)</f>
        <v/>
      </c>
      <c r="V26" s="109" t="str">
        <f>IF('292 Club'!C8=0,"",'292 Club'!B8)</f>
        <v/>
      </c>
      <c r="W26" s="80" t="str">
        <f>IF('292 Club'!C8=0,"",'292 Club'!C8)</f>
        <v/>
      </c>
    </row>
    <row r="27" spans="1:24">
      <c r="A27" s="48">
        <v>25</v>
      </c>
      <c r="B27" s="45" t="str">
        <f>TEAMS!B368</f>
        <v>Kafle,  Mamata</v>
      </c>
      <c r="C27" s="19">
        <f>TEAMS!E386</f>
        <v>253.7</v>
      </c>
      <c r="D27" s="141" t="str">
        <f>TEAMS!$AC$367</f>
        <v>SN</v>
      </c>
      <c r="E27" s="3">
        <f>COUNT(TEAMS!$E$370:$E$385)</f>
        <v>10</v>
      </c>
      <c r="F27" s="48">
        <v>25</v>
      </c>
      <c r="G27" s="45" t="str">
        <f>TEAMS!V2</f>
        <v>Lathem, Connor</v>
      </c>
      <c r="H27" s="19">
        <f>TEAMS!V20</f>
        <v>92</v>
      </c>
      <c r="I27" s="162" t="str">
        <f>TEAMS!$AC$1</f>
        <v>CK</v>
      </c>
      <c r="J27" s="3">
        <f>COUNT(TEAMS!$Y$4:$Y$19)</f>
        <v>5</v>
      </c>
      <c r="K27" s="48">
        <v>25</v>
      </c>
      <c r="L27" s="45" t="str">
        <f>TEAMS!V63</f>
        <v>Li, Huazhong</v>
      </c>
      <c r="M27" s="19">
        <f>TEAMS!W81</f>
        <v>77.666666666666671</v>
      </c>
      <c r="N27" s="141" t="str">
        <f>TEAMS!$AC$62</f>
        <v>DL</v>
      </c>
      <c r="O27" s="3">
        <f>COUNT(TEAMS!$Y$65:$Y$80)</f>
        <v>3</v>
      </c>
      <c r="P27" s="48">
        <v>25</v>
      </c>
      <c r="Q27" s="45" t="str">
        <f>TEAMS!V307</f>
        <v>Schwark, Elijah 11 ( R )</v>
      </c>
      <c r="R27" s="19">
        <f>TEAMS!X325</f>
        <v>84.3</v>
      </c>
      <c r="S27" s="141" t="str">
        <f>TEAMS!$AC$306</f>
        <v>RL</v>
      </c>
      <c r="T27" s="3">
        <f>COUNT(TEAMS!$Y$309:$Y$324)</f>
        <v>10</v>
      </c>
      <c r="U27" s="79" t="str">
        <f>IF('292 Club'!C9=0,"",'292 Club'!A9)</f>
        <v/>
      </c>
      <c r="V27" s="109" t="str">
        <f>IF('292 Club'!C9=0,"",'292 Club'!B9)</f>
        <v/>
      </c>
      <c r="W27" s="80" t="str">
        <f>IF('292 Club'!C9=0,"",'292 Club'!C9)</f>
        <v/>
      </c>
    </row>
    <row r="28" spans="1:24">
      <c r="A28" s="48">
        <v>26</v>
      </c>
      <c r="B28" s="45" t="str">
        <f>TEAMS!V2</f>
        <v>Lathem, Connor</v>
      </c>
      <c r="C28" s="19">
        <f>TEAMS!Y20</f>
        <v>251</v>
      </c>
      <c r="D28" s="162" t="str">
        <f>TEAMS!$AC$1</f>
        <v>CK</v>
      </c>
      <c r="E28" s="3">
        <f>COUNT(TEAMS!$Y$4:$Y$19)</f>
        <v>5</v>
      </c>
      <c r="F28" s="48">
        <v>26</v>
      </c>
      <c r="G28" s="45" t="str">
        <f>TEAMS!B266</f>
        <v>Swan, Hailee 11 ( R )</v>
      </c>
      <c r="H28" s="19">
        <f>TEAMS!B284</f>
        <v>91.9</v>
      </c>
      <c r="I28" s="141" t="str">
        <f>TEAMS!$AC$265</f>
        <v>LF</v>
      </c>
      <c r="J28" s="3">
        <f>COUNT(TEAMS!$E$268:$E$283)</f>
        <v>10</v>
      </c>
      <c r="K28" s="48">
        <v>26</v>
      </c>
      <c r="L28" s="45" t="str">
        <f>TEAMS!G368</f>
        <v>Gross, Isaac</v>
      </c>
      <c r="M28" s="19">
        <f>TEAMS!H386</f>
        <v>77</v>
      </c>
      <c r="N28" s="141" t="str">
        <f>TEAMS!$AC$367</f>
        <v>SN</v>
      </c>
      <c r="O28" s="3">
        <f>COUNT(TEAMS!$J$370:$J$385)</f>
        <v>11</v>
      </c>
      <c r="P28" s="48">
        <v>26</v>
      </c>
      <c r="Q28" s="45" t="str">
        <f>TEAMS!Q307</f>
        <v>Veal, Dakota 10</v>
      </c>
      <c r="R28" s="19">
        <f>TEAMS!S325</f>
        <v>84.285714285714292</v>
      </c>
      <c r="S28" s="141" t="str">
        <f>TEAMS!$AC$306</f>
        <v>RL</v>
      </c>
      <c r="T28" s="3">
        <f>COUNT(TEAMS!$T$309:$T$324)</f>
        <v>7</v>
      </c>
      <c r="U28" s="79" t="str">
        <f>IF('292 Club'!C10=0,"",'292 Club'!A10)</f>
        <v/>
      </c>
      <c r="V28" s="109" t="str">
        <f>IF('292 Club'!C10=0,"",'292 Club'!B10)</f>
        <v/>
      </c>
      <c r="W28" s="80" t="str">
        <f>IF('292 Club'!C10=0,"",'292 Club'!C10)</f>
        <v/>
      </c>
    </row>
    <row r="29" spans="1:24">
      <c r="A29" s="48">
        <v>27</v>
      </c>
      <c r="B29" s="45" t="str">
        <f>TEAMS!V83</f>
        <v>Burnette, Tyson</v>
      </c>
      <c r="C29" s="19">
        <f>TEAMS!Y101</f>
        <v>250</v>
      </c>
      <c r="D29" s="141" t="str">
        <f>TEAMS!$AC$82</f>
        <v>DL</v>
      </c>
      <c r="E29" s="3">
        <f>COUNT(TEAMS!$Y$85:$Y$100)</f>
        <v>1</v>
      </c>
      <c r="F29" s="48">
        <v>27</v>
      </c>
      <c r="G29" s="45" t="str">
        <f>TEAMS!Q307</f>
        <v>Veal, Dakota 10</v>
      </c>
      <c r="H29" s="19">
        <f>TEAMS!Q325</f>
        <v>91.857142857142861</v>
      </c>
      <c r="I29" s="141" t="str">
        <f>TEAMS!$AC$306</f>
        <v>RL</v>
      </c>
      <c r="J29" s="3">
        <f>COUNT(TEAMS!$T$309:$T$324)</f>
        <v>7</v>
      </c>
      <c r="K29" s="48">
        <v>27</v>
      </c>
      <c r="L29" s="45" t="str">
        <f>TEAMS!V2</f>
        <v>Lathem, Connor</v>
      </c>
      <c r="M29" s="19">
        <f>TEAMS!W20</f>
        <v>77</v>
      </c>
      <c r="N29" s="162" t="str">
        <f>TEAMS!$AC$1</f>
        <v>CK</v>
      </c>
      <c r="O29" s="3">
        <f>COUNT(TEAMS!$Y$4:$Y$19)</f>
        <v>5</v>
      </c>
      <c r="P29" s="48">
        <v>27</v>
      </c>
      <c r="Q29" s="45" t="str">
        <f>TEAMS!Q22</f>
        <v>MaGill, Declan</v>
      </c>
      <c r="R29" s="19">
        <f>TEAMS!S40</f>
        <v>84.166666666666671</v>
      </c>
      <c r="S29" s="162" t="str">
        <f>TEAMS!$AC$21</f>
        <v>CK</v>
      </c>
      <c r="T29" s="3">
        <f>COUNT(TEAMS!$T$24:$T$39)</f>
        <v>6</v>
      </c>
      <c r="U29" s="79" t="str">
        <f>IF('292 Club'!C11=0,"",'292 Club'!A11)</f>
        <v/>
      </c>
      <c r="V29" s="109" t="str">
        <f>IF('292 Club'!C11=0,"",'292 Club'!B11)</f>
        <v/>
      </c>
      <c r="W29" s="80" t="str">
        <f>IF('292 Club'!C11=0,"",'292 Club'!C11)</f>
        <v/>
      </c>
    </row>
    <row r="30" spans="1:24">
      <c r="A30" s="48">
        <v>28</v>
      </c>
      <c r="B30" s="45" t="str">
        <f>TEAMS!$G$124</f>
        <v>Lowry, Jacob</v>
      </c>
      <c r="C30" s="19">
        <f>TEAMS!$J$142</f>
        <v>248.58333333333334</v>
      </c>
      <c r="D30" s="141" t="str">
        <f>TEAMS!$AC$123</f>
        <v>EW</v>
      </c>
      <c r="E30" s="3">
        <f>COUNT(TEAMS!$J$126:$J$141)</f>
        <v>12</v>
      </c>
      <c r="F30" s="48">
        <v>28</v>
      </c>
      <c r="G30" s="45" t="str">
        <f>TEAMS!$G$124</f>
        <v>Lowry, Jacob</v>
      </c>
      <c r="H30" s="19">
        <f>TEAMS!$G$142</f>
        <v>90.5</v>
      </c>
      <c r="I30" s="141" t="str">
        <f>TEAMS!$AC$123</f>
        <v>EW</v>
      </c>
      <c r="J30" s="3">
        <f>COUNT(TEAMS!$J$126:$J$141)</f>
        <v>12</v>
      </c>
      <c r="K30" s="48">
        <v>28</v>
      </c>
      <c r="L30" s="45" t="str">
        <f>TEAMS!B368</f>
        <v>Kafle,  Mamata</v>
      </c>
      <c r="M30" s="19">
        <f>TEAMS!C386</f>
        <v>76</v>
      </c>
      <c r="N30" s="141" t="str">
        <f>TEAMS!$AC$367</f>
        <v>SN</v>
      </c>
      <c r="O30" s="3">
        <f>COUNT(TEAMS!$E$370:$E$385)</f>
        <v>10</v>
      </c>
      <c r="P30" s="48">
        <v>28</v>
      </c>
      <c r="Q30" s="45" t="str">
        <f>TEAMS!$G$124</f>
        <v>Lowry, Jacob</v>
      </c>
      <c r="R30" s="19">
        <f>TEAMS!$I$142</f>
        <v>83.666666666666671</v>
      </c>
      <c r="S30" s="141" t="str">
        <f>TEAMS!$AC$123</f>
        <v>EW</v>
      </c>
      <c r="T30" s="3">
        <f>COUNT(TEAMS!$J$126:$J$141)</f>
        <v>12</v>
      </c>
      <c r="U30" s="79" t="str">
        <f>IF('292 Club'!C12=0,"",'292 Club'!A12)</f>
        <v/>
      </c>
      <c r="V30" s="109" t="str">
        <f>IF('292 Club'!C12=0,"",'292 Club'!B12)</f>
        <v/>
      </c>
      <c r="W30" s="80" t="str">
        <f>IF('292 Club'!C12=0,"",'292 Club'!C12)</f>
        <v/>
      </c>
    </row>
    <row r="31" spans="1:24">
      <c r="A31" s="48">
        <v>29</v>
      </c>
      <c r="B31" s="45" t="str">
        <f>TEAMS!V307</f>
        <v>Schwark, Elijah 11 ( R )</v>
      </c>
      <c r="C31" s="19">
        <f>TEAMS!Y325</f>
        <v>248.1</v>
      </c>
      <c r="D31" s="141" t="str">
        <f>TEAMS!$AC$306</f>
        <v>RL</v>
      </c>
      <c r="E31" s="3">
        <f>COUNT(TEAMS!$Y$309:$Y$324)</f>
        <v>10</v>
      </c>
      <c r="F31" s="48">
        <v>29</v>
      </c>
      <c r="G31" s="45" t="str">
        <f>TEAMS!Q83</f>
        <v>Gallman, Braeden</v>
      </c>
      <c r="H31" s="19">
        <f>TEAMS!Q101</f>
        <v>90</v>
      </c>
      <c r="I31" s="141" t="str">
        <f>TEAMS!$AC$82</f>
        <v>DL</v>
      </c>
      <c r="J31" s="3">
        <f>COUNT(TEAMS!$T$85:$T$100)</f>
        <v>1</v>
      </c>
      <c r="K31" s="48">
        <v>29</v>
      </c>
      <c r="L31" s="45" t="str">
        <f>TEAMS!$G$124</f>
        <v>Lowry, Jacob</v>
      </c>
      <c r="M31" s="19">
        <f>TEAMS!$H$142</f>
        <v>74.416666666666671</v>
      </c>
      <c r="N31" s="141" t="str">
        <f>TEAMS!$AC$123</f>
        <v>EW</v>
      </c>
      <c r="O31" s="3">
        <f>COUNT(TEAMS!$J$126:$J$141)</f>
        <v>12</v>
      </c>
      <c r="P31" s="48">
        <v>29</v>
      </c>
      <c r="Q31" s="45" t="str">
        <f>TEAMS!V83</f>
        <v>Burnette, Tyson</v>
      </c>
      <c r="R31" s="19">
        <f>TEAMS!X101</f>
        <v>83</v>
      </c>
      <c r="S31" s="141" t="str">
        <f>TEAMS!$AC$82</f>
        <v>DL</v>
      </c>
      <c r="T31" s="3">
        <f>COUNT(TEAMS!$Y$85:$Y$100)</f>
        <v>1</v>
      </c>
      <c r="U31" s="79" t="str">
        <f>IF('292 Club'!C13=0,"",'292 Club'!A13)</f>
        <v/>
      </c>
      <c r="V31" s="109" t="str">
        <f>IF('292 Club'!C13=0,"",'292 Club'!B13)</f>
        <v/>
      </c>
      <c r="W31" s="80" t="str">
        <f>IF('292 Club'!C13=0,"",'292 Club'!C13)</f>
        <v/>
      </c>
    </row>
    <row r="32" spans="1:24">
      <c r="A32" s="48">
        <v>30</v>
      </c>
      <c r="B32" s="45" t="str">
        <f>TEAMS!Q307</f>
        <v>Veal, Dakota 10</v>
      </c>
      <c r="C32" s="19">
        <f>TEAMS!T325</f>
        <v>243.85714285714286</v>
      </c>
      <c r="D32" s="141" t="str">
        <f>TEAMS!$AC$306</f>
        <v>RL</v>
      </c>
      <c r="E32" s="3">
        <f>COUNT(TEAMS!$T$309:$T$324)</f>
        <v>7</v>
      </c>
      <c r="F32" s="48">
        <v>30</v>
      </c>
      <c r="G32" s="45" t="str">
        <f>TEAMS!B368</f>
        <v>Kafle,  Mamata</v>
      </c>
      <c r="H32" s="19">
        <f>TEAMS!B386</f>
        <v>89.9</v>
      </c>
      <c r="I32" s="141" t="str">
        <f>TEAMS!$AC$367</f>
        <v>SN</v>
      </c>
      <c r="J32" s="3">
        <f>COUNT(TEAMS!$E$370:$E$385)</f>
        <v>10</v>
      </c>
      <c r="K32" s="48">
        <v>30</v>
      </c>
      <c r="L32" s="45" t="str">
        <f>TEAMS!G266</f>
        <v>Lance, Hannah</v>
      </c>
      <c r="M32" s="19">
        <f>TEAMS!H284</f>
        <v>72</v>
      </c>
      <c r="N32" s="141" t="str">
        <f>TEAMS!$AC$265</f>
        <v>LF</v>
      </c>
      <c r="O32" s="3">
        <f>COUNT(TEAMS!$J$268:$J$283)</f>
        <v>1</v>
      </c>
      <c r="P32" s="48">
        <v>30</v>
      </c>
      <c r="Q32" s="45" t="str">
        <f>TEAMS!V2</f>
        <v>Lathem, Connor</v>
      </c>
      <c r="R32" s="19">
        <f>TEAMS!X20</f>
        <v>82</v>
      </c>
      <c r="S32" s="162" t="str">
        <f>TEAMS!$AC$1</f>
        <v>CK</v>
      </c>
      <c r="T32" s="3">
        <f>COUNT(TEAMS!$Y$4:$Y$19)</f>
        <v>5</v>
      </c>
      <c r="U32" s="79" t="str">
        <f>IF('292 Club'!C14=0,"",'292 Club'!A14)</f>
        <v/>
      </c>
      <c r="V32" s="109" t="str">
        <f>IF('292 Club'!C14=0,"",'292 Club'!B14)</f>
        <v/>
      </c>
      <c r="W32" s="80" t="str">
        <f>IF('292 Club'!C14=0,"",'292 Club'!C14)</f>
        <v/>
      </c>
    </row>
    <row r="33" spans="1:23">
      <c r="A33" s="48">
        <v>31</v>
      </c>
      <c r="B33" s="111" t="str">
        <f>TEAMS!G266</f>
        <v>Lance, Hannah</v>
      </c>
      <c r="C33" s="19">
        <f>TEAMS!J284</f>
        <v>237</v>
      </c>
      <c r="D33" s="141" t="str">
        <f>TEAMS!$AC$265</f>
        <v>LF</v>
      </c>
      <c r="E33" s="3">
        <f>COUNT(TEAMS!$J$268:$J$283)</f>
        <v>1</v>
      </c>
      <c r="F33" s="48">
        <v>31</v>
      </c>
      <c r="G33" s="45" t="str">
        <f>TEAMS!Q368</f>
        <v>Moore, Matthew</v>
      </c>
      <c r="H33" s="19">
        <f>TEAMS!Q386</f>
        <v>89.5</v>
      </c>
      <c r="I33" s="141" t="str">
        <f>TEAMS!$AC$367</f>
        <v>SN</v>
      </c>
      <c r="J33" s="3">
        <f>COUNT(TEAMS!$T$370:$T$385)</f>
        <v>12</v>
      </c>
      <c r="K33" s="48">
        <v>31</v>
      </c>
      <c r="L33" s="45" t="str">
        <f>TEAMS!L368</f>
        <v>Seritt, Tab</v>
      </c>
      <c r="M33" s="19">
        <f>TEAMS!M386</f>
        <v>70.692307692307693</v>
      </c>
      <c r="N33" s="141" t="str">
        <f>TEAMS!$AC$367</f>
        <v>SN</v>
      </c>
      <c r="O33" s="3">
        <f>COUNT(TEAMS!$O$370:$O$385)</f>
        <v>13</v>
      </c>
      <c r="P33" s="48">
        <v>31</v>
      </c>
      <c r="Q33" s="45" t="str">
        <f>TEAMS!Q83</f>
        <v>Gallman, Braeden</v>
      </c>
      <c r="R33" s="19">
        <f>TEAMS!S101</f>
        <v>81</v>
      </c>
      <c r="S33" s="141" t="str">
        <f>TEAMS!$AC$82</f>
        <v>DL</v>
      </c>
      <c r="T33" s="3">
        <f>COUNT(TEAMS!$T$85:$T$100)</f>
        <v>1</v>
      </c>
      <c r="U33" s="79" t="str">
        <f>IF('292 Club'!C15=0,"",'292 Club'!A15)</f>
        <v/>
      </c>
      <c r="V33" s="109" t="str">
        <f>IF('292 Club'!C15=0,"",'292 Club'!B15)</f>
        <v/>
      </c>
      <c r="W33" s="80" t="str">
        <f>IF('292 Club'!C15=0,"",'292 Club'!C15)</f>
        <v/>
      </c>
    </row>
    <row r="34" spans="1:23">
      <c r="A34" s="48">
        <v>32</v>
      </c>
      <c r="B34" s="45" t="str">
        <f>TEAMS!L368</f>
        <v>Seritt, Tab</v>
      </c>
      <c r="C34" s="19">
        <f>TEAMS!O386</f>
        <v>233.46153846153845</v>
      </c>
      <c r="D34" s="141" t="str">
        <f>TEAMS!$AC$367</f>
        <v>SN</v>
      </c>
      <c r="E34" s="3">
        <f>COUNT(TEAMS!$O$370:$O$385)</f>
        <v>13</v>
      </c>
      <c r="F34" s="48">
        <v>32</v>
      </c>
      <c r="G34" s="45" t="str">
        <f>TEAMS!V22</f>
        <v>Bodner, Connor</v>
      </c>
      <c r="H34" s="19">
        <f>TEAMS!V40</f>
        <v>89</v>
      </c>
      <c r="I34" s="162" t="str">
        <f>TEAMS!$AC$21</f>
        <v>CK</v>
      </c>
      <c r="J34" s="3">
        <f>COUNT(TEAMS!$Y$24:$Y$39)</f>
        <v>1</v>
      </c>
      <c r="K34" s="48">
        <v>32</v>
      </c>
      <c r="L34" s="45" t="str">
        <f>TEAMS!V307</f>
        <v>Schwark, Elijah 11 ( R )</v>
      </c>
      <c r="M34" s="19">
        <f>TEAMS!W325</f>
        <v>70</v>
      </c>
      <c r="N34" s="141" t="str">
        <f>TEAMS!$AC$306</f>
        <v>RL</v>
      </c>
      <c r="O34" s="3">
        <f>COUNT(TEAMS!$Y$309:$Y$324)</f>
        <v>10</v>
      </c>
      <c r="P34" s="48">
        <v>32</v>
      </c>
      <c r="Q34" s="45" t="str">
        <f>TEAMS!G266</f>
        <v>Lance, Hannah</v>
      </c>
      <c r="R34" s="19">
        <f>TEAMS!I284</f>
        <v>81</v>
      </c>
      <c r="S34" s="141" t="str">
        <f>TEAMS!$AC$265</f>
        <v>LF</v>
      </c>
      <c r="T34" s="3">
        <f>COUNT(TEAMS!$J$268:$J$283)</f>
        <v>1</v>
      </c>
      <c r="U34" s="79" t="str">
        <f>IF('292 Club'!C16=0,"",'292 Club'!A16)</f>
        <v/>
      </c>
      <c r="V34" s="109" t="str">
        <f>IF('292 Club'!C16=0,"",'292 Club'!B16)</f>
        <v/>
      </c>
      <c r="W34" s="80" t="str">
        <f>IF('292 Club'!C16=0,"",'292 Club'!C16)</f>
        <v/>
      </c>
    </row>
    <row r="35" spans="1:23">
      <c r="A35" s="48">
        <v>33</v>
      </c>
      <c r="B35" s="45" t="str">
        <f>TEAMS!G368</f>
        <v>Gross, Isaac</v>
      </c>
      <c r="C35" s="19">
        <f>TEAMS!J386</f>
        <v>228.36363636363637</v>
      </c>
      <c r="D35" s="141" t="str">
        <f>TEAMS!$AC$367</f>
        <v>SN</v>
      </c>
      <c r="E35" s="3">
        <f>COUNT(TEAMS!$J$370:$J$385)</f>
        <v>11</v>
      </c>
      <c r="F35" s="48">
        <v>33</v>
      </c>
      <c r="G35" s="45" t="str">
        <f>TEAMS!V83</f>
        <v>Burnette, Tyson</v>
      </c>
      <c r="H35" s="19">
        <f>TEAMS!V101</f>
        <v>89</v>
      </c>
      <c r="I35" s="141" t="str">
        <f>TEAMS!$AC$82</f>
        <v>DL</v>
      </c>
      <c r="J35" s="3">
        <f>COUNT(TEAMS!$Y$85:$Y$100)</f>
        <v>1</v>
      </c>
      <c r="K35" s="48">
        <v>33</v>
      </c>
      <c r="L35" s="45" t="str">
        <f>TEAMS!Q307</f>
        <v>Veal, Dakota 10</v>
      </c>
      <c r="M35" s="19">
        <f>TEAMS!R325</f>
        <v>67.714285714285708</v>
      </c>
      <c r="N35" s="141" t="str">
        <f>TEAMS!$AC$306</f>
        <v>RL</v>
      </c>
      <c r="O35" s="3">
        <f>COUNT(TEAMS!$T$309:$T$324)</f>
        <v>7</v>
      </c>
      <c r="P35" s="48">
        <v>33</v>
      </c>
      <c r="Q35" s="45" t="str">
        <f>TEAMS!Q368</f>
        <v>Moore, Matthew</v>
      </c>
      <c r="R35" s="19">
        <f>TEAMS!S386</f>
        <v>78</v>
      </c>
      <c r="S35" s="141" t="str">
        <f>TEAMS!$AC$367</f>
        <v>SN</v>
      </c>
      <c r="T35" s="3">
        <f>COUNT(TEAMS!$T$370:$T$385)</f>
        <v>12</v>
      </c>
      <c r="U35" s="79" t="str">
        <f>IF('292 Club'!C17=0,"",'292 Club'!A17)</f>
        <v/>
      </c>
      <c r="V35" s="109" t="str">
        <f>IF('292 Club'!C17=0,"",'292 Club'!B17)</f>
        <v/>
      </c>
      <c r="W35" s="80" t="str">
        <f>IF('292 Club'!C17=0,"",'292 Club'!C17)</f>
        <v/>
      </c>
    </row>
    <row r="36" spans="1:23">
      <c r="A36" s="48">
        <v>34</v>
      </c>
      <c r="B36" s="45" t="str">
        <f>TEAMS!Q83</f>
        <v>Gallman, Braeden</v>
      </c>
      <c r="C36" s="19">
        <f>TEAMS!T101</f>
        <v>228</v>
      </c>
      <c r="D36" s="141" t="str">
        <f>TEAMS!$AC$82</f>
        <v>DL</v>
      </c>
      <c r="E36" s="3">
        <f>COUNT(TEAMS!$T$85:$T$100)</f>
        <v>1</v>
      </c>
      <c r="F36" s="48">
        <v>34</v>
      </c>
      <c r="G36" s="45" t="str">
        <f>TEAMS!G22</f>
        <v>Hanebnyi, Ivan</v>
      </c>
      <c r="H36" s="19">
        <f>TEAMS!G40</f>
        <v>87</v>
      </c>
      <c r="I36" s="162" t="str">
        <f>TEAMS!$AC$21</f>
        <v>CK</v>
      </c>
      <c r="J36" s="3">
        <f>COUNT(TEAMS!$J$24:$J$39)</f>
        <v>1</v>
      </c>
      <c r="K36" s="48">
        <v>34</v>
      </c>
      <c r="L36" s="45" t="str">
        <f>TEAMS!Q388</f>
        <v>Collis, Joshua</v>
      </c>
      <c r="M36" s="19">
        <f>TEAMS!R406</f>
        <v>65</v>
      </c>
      <c r="N36" s="141" t="str">
        <f>TEAMS!$AC$387</f>
        <v>SN</v>
      </c>
      <c r="O36" s="3">
        <f>COUNT(TEAMS!$T$390:$T$405)</f>
        <v>10</v>
      </c>
      <c r="P36" s="48">
        <v>34</v>
      </c>
      <c r="Q36" s="45" t="str">
        <f>TEAMS!L266</f>
        <v>Hogue, Brianna</v>
      </c>
      <c r="R36" s="19">
        <f>TEAMS!N284</f>
        <v>77</v>
      </c>
      <c r="S36" s="141" t="str">
        <f>TEAMS!$AC$265</f>
        <v>LF</v>
      </c>
      <c r="T36" s="3">
        <f>COUNT(TEAMS!$O$268:$O$283)</f>
        <v>1</v>
      </c>
      <c r="U36" s="79" t="str">
        <f>IF('292 Club'!C18=0,"",'292 Club'!A18)</f>
        <v/>
      </c>
      <c r="V36" s="109" t="str">
        <f>IF('292 Club'!C18=0,"",'292 Club'!B18)</f>
        <v/>
      </c>
      <c r="W36" s="80" t="str">
        <f>IF('292 Club'!C18=0,"",'292 Club'!C18)</f>
        <v/>
      </c>
    </row>
    <row r="37" spans="1:23">
      <c r="A37" s="48">
        <v>35</v>
      </c>
      <c r="B37" s="45" t="str">
        <f>TEAMS!Q368</f>
        <v>Moore, Matthew</v>
      </c>
      <c r="C37" s="19">
        <f>TEAMS!T386</f>
        <v>225.75</v>
      </c>
      <c r="D37" s="141" t="str">
        <f>TEAMS!$AC$367</f>
        <v>SN</v>
      </c>
      <c r="E37" s="3">
        <f>COUNT(TEAMS!$T$370:$T$385)</f>
        <v>12</v>
      </c>
      <c r="F37" s="48">
        <v>35</v>
      </c>
      <c r="G37" s="45" t="str">
        <f>TEAMS!Q185</f>
        <v>Meissner, Xander 10</v>
      </c>
      <c r="H37" s="19">
        <f>TEAMS!Q203</f>
        <v>86.416666666666671</v>
      </c>
      <c r="I37" s="141" t="str">
        <f>TEAMS!$AC$184</f>
        <v>GC</v>
      </c>
      <c r="J37" s="3">
        <f>COUNT(TEAMS!$T$187:$T$202)</f>
        <v>12</v>
      </c>
      <c r="K37" s="48">
        <v>35</v>
      </c>
      <c r="L37" s="45" t="str">
        <f>TEAMS!$L$124</f>
        <v>Raffety, Kyle</v>
      </c>
      <c r="M37" s="19">
        <f>TEAMS!$M$142</f>
        <v>61</v>
      </c>
      <c r="N37" s="141" t="str">
        <f>TEAMS!$AC$123</f>
        <v>EW</v>
      </c>
      <c r="O37" s="3">
        <f>COUNT(TEAMS!$O$126:$O$141)</f>
        <v>4</v>
      </c>
      <c r="P37" s="48">
        <v>35</v>
      </c>
      <c r="Q37" s="45" t="str">
        <f>TEAMS!L368</f>
        <v>Seritt, Tab</v>
      </c>
      <c r="R37" s="19">
        <f>TEAMS!N386</f>
        <v>76.384615384615387</v>
      </c>
      <c r="S37" s="141" t="str">
        <f>TEAMS!$AC$367</f>
        <v>SN</v>
      </c>
      <c r="T37" s="3">
        <f>COUNT(TEAMS!$O$370:$O$385)</f>
        <v>13</v>
      </c>
      <c r="U37" s="79" t="str">
        <f>IF('292 Club'!C19=0,"",'292 Club'!A19)</f>
        <v/>
      </c>
      <c r="V37" s="109" t="str">
        <f>IF('292 Club'!C19=0,"",'292 Club'!B19)</f>
        <v/>
      </c>
      <c r="W37" s="80" t="str">
        <f>IF('292 Club'!C19=0,"",'292 Club'!C19)</f>
        <v/>
      </c>
    </row>
    <row r="38" spans="1:23">
      <c r="A38" s="48">
        <v>36</v>
      </c>
      <c r="B38" s="45" t="str">
        <f>TEAMS!Q388</f>
        <v>Collis, Joshua</v>
      </c>
      <c r="C38" s="19">
        <f>TEAMS!T406</f>
        <v>219.7</v>
      </c>
      <c r="D38" s="141" t="str">
        <f>TEAMS!$AC$387</f>
        <v>SN</v>
      </c>
      <c r="E38" s="3">
        <f>COUNT(TEAMS!$T$390:$T$405)</f>
        <v>10</v>
      </c>
      <c r="F38" s="48">
        <v>36</v>
      </c>
      <c r="G38" s="45" t="str">
        <f>TEAMS!L368</f>
        <v>Seritt, Tab</v>
      </c>
      <c r="H38" s="19">
        <f>TEAMS!L386</f>
        <v>86.384615384615387</v>
      </c>
      <c r="I38" s="141" t="str">
        <f>TEAMS!$AC$367</f>
        <v>SN</v>
      </c>
      <c r="J38" s="3">
        <f>COUNT(TEAMS!$O$370:$O$385)</f>
        <v>13</v>
      </c>
      <c r="K38" s="48">
        <v>36</v>
      </c>
      <c r="L38" s="45" t="str">
        <f>TEAMS!B185</f>
        <v>West, Rachel 11</v>
      </c>
      <c r="M38" s="19">
        <f>TEAMS!C203</f>
        <v>60.25</v>
      </c>
      <c r="N38" s="141" t="str">
        <f>TEAMS!$AC$184</f>
        <v>GC</v>
      </c>
      <c r="O38" s="3">
        <f>COUNT(TEAMS!$E$187:$E$202)</f>
        <v>12</v>
      </c>
      <c r="P38" s="48">
        <v>36</v>
      </c>
      <c r="Q38" s="45" t="str">
        <f>TEAMS!Q388</f>
        <v>Collis, Joshua</v>
      </c>
      <c r="R38" s="19">
        <f>TEAMS!S406</f>
        <v>74.3</v>
      </c>
      <c r="S38" s="141" t="str">
        <f>TEAMS!$AC$387</f>
        <v>SN</v>
      </c>
      <c r="T38" s="3">
        <f>COUNT(TEAMS!$T$390:$T$405)</f>
        <v>10</v>
      </c>
      <c r="U38" s="79" t="str">
        <f>IF('292 Club'!C20=0,"",'292 Club'!A20)</f>
        <v/>
      </c>
      <c r="V38" s="109" t="str">
        <f>IF('292 Club'!C20=0,"",'292 Club'!B20)</f>
        <v/>
      </c>
      <c r="W38" s="80" t="str">
        <f>IF('292 Club'!C20=0,"",'292 Club'!C20)</f>
        <v/>
      </c>
    </row>
    <row r="39" spans="1:23">
      <c r="A39" s="48">
        <v>37</v>
      </c>
      <c r="B39" s="45" t="str">
        <f>TEAMS!Q185</f>
        <v>Meissner, Xander 10</v>
      </c>
      <c r="C39" s="19">
        <f>TEAMS!T203</f>
        <v>215.66666666666666</v>
      </c>
      <c r="D39" s="141" t="str">
        <f>TEAMS!$AC$184</f>
        <v>GC</v>
      </c>
      <c r="E39" s="3">
        <f>COUNT(TEAMS!$T$187:$T$202)</f>
        <v>12</v>
      </c>
      <c r="F39" s="48">
        <v>37</v>
      </c>
      <c r="G39" s="45" t="str">
        <f>TEAMS!G368</f>
        <v>Gross, Isaac</v>
      </c>
      <c r="H39" s="19">
        <f>TEAMS!G386</f>
        <v>86.090909090909093</v>
      </c>
      <c r="I39" s="141" t="str">
        <f>TEAMS!$AC$367</f>
        <v>SN</v>
      </c>
      <c r="J39" s="3">
        <f>COUNT(TEAMS!$J$370:$J$385)</f>
        <v>11</v>
      </c>
      <c r="K39" s="48">
        <v>37</v>
      </c>
      <c r="L39" s="45" t="str">
        <f>TEAMS!$Q$124</f>
        <v>Parks, Barrett</v>
      </c>
      <c r="M39" s="19">
        <f>TEAMS!$R$142</f>
        <v>58.7</v>
      </c>
      <c r="N39" s="141" t="str">
        <f>TEAMS!$AC$123</f>
        <v>EW</v>
      </c>
      <c r="O39" s="3">
        <f>COUNT(TEAMS!$T$126:$T$141)</f>
        <v>10</v>
      </c>
      <c r="P39" s="48">
        <v>37</v>
      </c>
      <c r="Q39" s="45" t="str">
        <f>TEAMS!Q185</f>
        <v>Meissner, Xander 10</v>
      </c>
      <c r="R39" s="19">
        <f>TEAMS!S203</f>
        <v>73.25</v>
      </c>
      <c r="S39" s="141" t="str">
        <f>TEAMS!$AC$184</f>
        <v>GC</v>
      </c>
      <c r="T39" s="3">
        <f>COUNT(TEAMS!$T$187:$T$202)</f>
        <v>12</v>
      </c>
      <c r="U39" s="79" t="str">
        <f>IF('292 Club'!C21=0,"",'292 Club'!A21)</f>
        <v/>
      </c>
      <c r="V39" s="109" t="str">
        <f>IF('292 Club'!C21=0,"",'292 Club'!B21)</f>
        <v/>
      </c>
      <c r="W39" s="80" t="str">
        <f>IF('292 Club'!C21=0,"",'292 Club'!C21)</f>
        <v/>
      </c>
    </row>
    <row r="40" spans="1:23">
      <c r="A40" s="48">
        <v>38</v>
      </c>
      <c r="B40" s="45" t="str">
        <f>TEAMS!B185</f>
        <v>West, Rachel 11</v>
      </c>
      <c r="C40" s="19">
        <f>TEAMS!E203</f>
        <v>212.75</v>
      </c>
      <c r="D40" s="141" t="str">
        <f>TEAMS!$AC$184</f>
        <v>GC</v>
      </c>
      <c r="E40" s="3">
        <f>COUNT(TEAMS!$E$187:$E$202)</f>
        <v>12</v>
      </c>
      <c r="F40" s="48">
        <v>38</v>
      </c>
      <c r="G40" s="45" t="str">
        <f>TEAMS!G388</f>
        <v>Lanning, Hunter</v>
      </c>
      <c r="H40" s="19">
        <f>TEAMS!G406</f>
        <v>84</v>
      </c>
      <c r="I40" s="141" t="str">
        <f>TEAMS!$AC$387</f>
        <v>SN</v>
      </c>
      <c r="J40" s="3">
        <f>COUNT(TEAMS!$J$390:$J$405)</f>
        <v>5</v>
      </c>
      <c r="K40" s="48">
        <v>38</v>
      </c>
      <c r="L40" s="45" t="str">
        <f>TEAMS!Q368</f>
        <v>Moore, Matthew</v>
      </c>
      <c r="M40" s="19">
        <f>TEAMS!R386</f>
        <v>58.25</v>
      </c>
      <c r="N40" s="141" t="str">
        <f>TEAMS!$AC$367</f>
        <v>SN</v>
      </c>
      <c r="O40" s="3">
        <f>COUNT(TEAMS!$T$370:$T$385)</f>
        <v>12</v>
      </c>
      <c r="P40" s="48">
        <v>38</v>
      </c>
      <c r="Q40" s="45" t="str">
        <f>TEAMS!V185</f>
        <v>Firle, Zane 10 ( R )</v>
      </c>
      <c r="R40" s="19">
        <f>TEAMS!X203</f>
        <v>72</v>
      </c>
      <c r="S40" s="141" t="str">
        <f>TEAMS!$AC$184</f>
        <v>GC</v>
      </c>
      <c r="T40" s="3">
        <f>COUNT(TEAMS!$Y$187:$Y$202)</f>
        <v>9</v>
      </c>
      <c r="U40" s="79" t="str">
        <f>IF('292 Club'!C22=0,"",'292 Club'!A22)</f>
        <v/>
      </c>
      <c r="V40" s="109" t="str">
        <f>IF('292 Club'!C22=0,"",'292 Club'!B22)</f>
        <v/>
      </c>
      <c r="W40" s="80" t="str">
        <f>IF('292 Club'!C22=0,"",'292 Club'!C22)</f>
        <v/>
      </c>
    </row>
    <row r="41" spans="1:23">
      <c r="A41" s="48">
        <v>39</v>
      </c>
      <c r="B41" s="45" t="str">
        <f>TEAMS!G388</f>
        <v>Lanning, Hunter</v>
      </c>
      <c r="C41" s="19">
        <f>TEAMS!J406</f>
        <v>210</v>
      </c>
      <c r="D41" s="141" t="str">
        <f>TEAMS!$AC$387</f>
        <v>SN</v>
      </c>
      <c r="E41" s="3">
        <f>COUNT(TEAMS!$J$390:$J$405)</f>
        <v>5</v>
      </c>
      <c r="F41" s="48">
        <v>39</v>
      </c>
      <c r="G41" s="45" t="str">
        <f>TEAMS!G266</f>
        <v>Lance, Hannah</v>
      </c>
      <c r="H41" s="19">
        <f>TEAMS!G284</f>
        <v>84</v>
      </c>
      <c r="I41" s="141" t="str">
        <f>TEAMS!$AC$265</f>
        <v>LF</v>
      </c>
      <c r="J41" s="3">
        <f>COUNT(TEAMS!$J$268:$J$283)</f>
        <v>1</v>
      </c>
      <c r="K41" s="48">
        <v>39</v>
      </c>
      <c r="L41" s="45" t="str">
        <f>TEAMS!B205</f>
        <v>Pierce, Domenique 11 ( R )</v>
      </c>
      <c r="M41" s="19">
        <f>TEAMS!C223</f>
        <v>58</v>
      </c>
      <c r="N41" s="141" t="str">
        <f>TEAMS!$AC$204</f>
        <v>GC</v>
      </c>
      <c r="O41" s="3">
        <f>COUNT(TEAMS!$E$207:$E$222)</f>
        <v>10</v>
      </c>
      <c r="P41" s="48">
        <v>39</v>
      </c>
      <c r="Q41" s="45" t="str">
        <f>TEAMS!G388</f>
        <v>Lanning, Hunter</v>
      </c>
      <c r="R41" s="19">
        <f>TEAMS!I406</f>
        <v>70.8</v>
      </c>
      <c r="S41" s="141" t="str">
        <f>TEAMS!$AC$387</f>
        <v>SN</v>
      </c>
      <c r="T41" s="3">
        <f>COUNT(TEAMS!$J$390:$J$405)</f>
        <v>5</v>
      </c>
      <c r="U41" s="79" t="str">
        <f>IF('292 Club'!C23=0,"",'292 Club'!A23)</f>
        <v/>
      </c>
      <c r="V41" s="109" t="str">
        <f>IF('292 Club'!C23=0,"",'292 Club'!B23)</f>
        <v/>
      </c>
      <c r="W41" s="80" t="str">
        <f>IF('292 Club'!C23=0,"",'292 Club'!C23)</f>
        <v/>
      </c>
    </row>
    <row r="42" spans="1:23">
      <c r="A42" s="48">
        <v>40</v>
      </c>
      <c r="B42" s="45" t="str">
        <f>TEAMS!V22</f>
        <v>Bodner, Connor</v>
      </c>
      <c r="C42" s="19">
        <f>TEAMS!Y40</f>
        <v>205</v>
      </c>
      <c r="D42" s="162" t="str">
        <f>TEAMS!$AC$21</f>
        <v>CK</v>
      </c>
      <c r="E42" s="3">
        <f>COUNT(TEAMS!$Y$24:$Y$39)</f>
        <v>1</v>
      </c>
      <c r="F42" s="48">
        <v>40</v>
      </c>
      <c r="G42" s="45" t="str">
        <f>TEAMS!L22</f>
        <v>Kendrick, Joshua</v>
      </c>
      <c r="H42" s="19">
        <f>TEAMS!L40</f>
        <v>83</v>
      </c>
      <c r="I42" s="162" t="str">
        <f>TEAMS!$AC$21</f>
        <v>CK</v>
      </c>
      <c r="J42" s="3">
        <f>COUNT(TEAMS!$O$24:$O$39)</f>
        <v>1</v>
      </c>
      <c r="K42" s="48">
        <v>40</v>
      </c>
      <c r="L42" s="45" t="str">
        <f>TEAMS!V22</f>
        <v>Bodner, Connor</v>
      </c>
      <c r="M42" s="19">
        <f>TEAMS!W40</f>
        <v>58</v>
      </c>
      <c r="N42" s="162" t="str">
        <f>TEAMS!$AC$21</f>
        <v>CK</v>
      </c>
      <c r="O42" s="3">
        <f>COUNT(TEAMS!$Y$24:$Y$39)</f>
        <v>1</v>
      </c>
      <c r="P42" s="48">
        <v>40</v>
      </c>
      <c r="Q42" s="45" t="str">
        <f>TEAMS!B185</f>
        <v>West, Rachel 11</v>
      </c>
      <c r="R42" s="19">
        <f>TEAMS!D203</f>
        <v>70.75</v>
      </c>
      <c r="S42" s="141" t="str">
        <f>TEAMS!$AC$184</f>
        <v>GC</v>
      </c>
      <c r="T42" s="3">
        <f>COUNT(TEAMS!$E$187:$E$202)</f>
        <v>12</v>
      </c>
      <c r="U42" s="79" t="str">
        <f>IF('292 Club'!C24=0,"",'292 Club'!A24)</f>
        <v/>
      </c>
      <c r="V42" s="109" t="str">
        <f>IF('292 Club'!C24=0,"",'292 Club'!B24)</f>
        <v/>
      </c>
      <c r="W42" s="80" t="str">
        <f>IF('292 Club'!C24=0,"",'292 Club'!C24)</f>
        <v/>
      </c>
    </row>
    <row r="43" spans="1:23">
      <c r="A43" s="48">
        <v>41</v>
      </c>
      <c r="B43" s="45" t="str">
        <f>TEAMS!G22</f>
        <v>Hanebnyi, Ivan</v>
      </c>
      <c r="C43" s="19">
        <f>TEAMS!J40</f>
        <v>204</v>
      </c>
      <c r="D43" s="162" t="str">
        <f>TEAMS!$AC$21</f>
        <v>CK</v>
      </c>
      <c r="E43" s="3">
        <f>COUNT(TEAMS!$J$24:$J$39)</f>
        <v>1</v>
      </c>
      <c r="F43" s="48">
        <v>41</v>
      </c>
      <c r="G43" s="45" t="str">
        <f>TEAMS!B185</f>
        <v>West, Rachel 11</v>
      </c>
      <c r="H43" s="19">
        <f>TEAMS!B203</f>
        <v>81.75</v>
      </c>
      <c r="I43" s="141" t="str">
        <f>TEAMS!$AC$184</f>
        <v>GC</v>
      </c>
      <c r="J43" s="3">
        <f>COUNT(TEAMS!$E$187:$E$202)</f>
        <v>12</v>
      </c>
      <c r="K43" s="48">
        <v>41</v>
      </c>
      <c r="L43" s="45" t="str">
        <f>TEAMS!Q83</f>
        <v>Gallman, Braeden</v>
      </c>
      <c r="M43" s="19">
        <f>TEAMS!R101</f>
        <v>57</v>
      </c>
      <c r="N43" s="141" t="str">
        <f>TEAMS!$AC$82</f>
        <v>DL</v>
      </c>
      <c r="O43" s="3">
        <f>COUNT(TEAMS!$T$85:$T$100)</f>
        <v>1</v>
      </c>
      <c r="P43" s="48">
        <v>41</v>
      </c>
      <c r="Q43" s="45" t="str">
        <f>TEAMS!$L$124</f>
        <v>Raffety, Kyle</v>
      </c>
      <c r="R43" s="19">
        <f>TEAMS!$N$142</f>
        <v>70.5</v>
      </c>
      <c r="S43" s="141" t="str">
        <f>TEAMS!$AC$123</f>
        <v>EW</v>
      </c>
      <c r="T43" s="3">
        <f>COUNT(TEAMS!$O$126:$O$141)</f>
        <v>4</v>
      </c>
      <c r="U43" s="79" t="str">
        <f>IF('292 Club'!C25=0,"",'292 Club'!A25)</f>
        <v/>
      </c>
      <c r="V43" s="109" t="str">
        <f>IF('292 Club'!C25=0,"",'292 Club'!B25)</f>
        <v/>
      </c>
      <c r="W43" s="80" t="str">
        <f>IF('292 Club'!C25=0,"",'292 Club'!C25)</f>
        <v/>
      </c>
    </row>
    <row r="44" spans="1:23">
      <c r="A44" s="48">
        <v>42</v>
      </c>
      <c r="B44" s="45" t="str">
        <f>TEAMS!V185</f>
        <v>Firle, Zane 10 ( R )</v>
      </c>
      <c r="C44" s="19">
        <f>TEAMS!Y203</f>
        <v>202.44444444444446</v>
      </c>
      <c r="D44" s="141" t="str">
        <f>TEAMS!$AC$184</f>
        <v>GC</v>
      </c>
      <c r="E44" s="3">
        <f>COUNT(TEAMS!$Y$187:$Y$202)</f>
        <v>9</v>
      </c>
      <c r="F44" s="48">
        <v>42</v>
      </c>
      <c r="G44" s="45" t="str">
        <f>TEAMS!L185</f>
        <v>Smith, Chandler 11</v>
      </c>
      <c r="H44" s="19">
        <f>TEAMS!L203</f>
        <v>80.75</v>
      </c>
      <c r="I44" s="141" t="str">
        <f>TEAMS!$AC$184</f>
        <v>GC</v>
      </c>
      <c r="J44" s="3">
        <f>COUNT(TEAMS!$O$187:$O$202)</f>
        <v>4</v>
      </c>
      <c r="K44" s="48">
        <v>42</v>
      </c>
      <c r="L44" s="45" t="str">
        <f>TEAMS!Q185</f>
        <v>Meissner, Xander 10</v>
      </c>
      <c r="M44" s="19">
        <f>TEAMS!R203</f>
        <v>56</v>
      </c>
      <c r="N44" s="141" t="str">
        <f>TEAMS!$AC$184</f>
        <v>GC</v>
      </c>
      <c r="O44" s="3">
        <f>COUNT(TEAMS!$T$187:$T$202)</f>
        <v>12</v>
      </c>
      <c r="P44" s="48">
        <v>42</v>
      </c>
      <c r="Q44" s="45" t="str">
        <f>TEAMS!V368</f>
        <v>Jaramillo, Alejandra</v>
      </c>
      <c r="R44" s="19">
        <f>TEAMS!X386</f>
        <v>70.5</v>
      </c>
      <c r="S44" s="141" t="str">
        <f>TEAMS!$AC$367</f>
        <v>SN</v>
      </c>
      <c r="T44" s="3">
        <f>COUNT(TEAMS!$Y$370:$Y$385)</f>
        <v>2</v>
      </c>
      <c r="U44" s="79" t="str">
        <f>IF('292 Club'!C26=0,"",'292 Club'!A26)</f>
        <v/>
      </c>
      <c r="V44" s="109" t="str">
        <f>IF('292 Club'!C26=0,"",'292 Club'!B26)</f>
        <v/>
      </c>
      <c r="W44" s="80" t="str">
        <f>IF('292 Club'!C26=0,"",'292 Club'!C26)</f>
        <v/>
      </c>
    </row>
    <row r="45" spans="1:23">
      <c r="A45" s="48">
        <v>43</v>
      </c>
      <c r="B45" s="45" t="str">
        <f>TEAMS!$L$124</f>
        <v>Raffety, Kyle</v>
      </c>
      <c r="C45" s="19">
        <f>TEAMS!$O$142</f>
        <v>202.25</v>
      </c>
      <c r="D45" s="141" t="str">
        <f>TEAMS!$AC$123</f>
        <v>EW</v>
      </c>
      <c r="E45" s="3">
        <f>COUNT(TEAMS!$O$126:$O$141)</f>
        <v>4</v>
      </c>
      <c r="F45" s="48">
        <v>43</v>
      </c>
      <c r="G45" s="45" t="str">
        <f>TEAMS!V368</f>
        <v>Jaramillo, Alejandra</v>
      </c>
      <c r="H45" s="19">
        <f>TEAMS!V386</f>
        <v>80.5</v>
      </c>
      <c r="I45" s="141" t="str">
        <f>TEAMS!$AC$367</f>
        <v>SN</v>
      </c>
      <c r="J45" s="3">
        <f>COUNT(TEAMS!$Y$370:$Y$385)</f>
        <v>2</v>
      </c>
      <c r="K45" s="48">
        <v>43</v>
      </c>
      <c r="L45" s="45" t="str">
        <f>TEAMS!G388</f>
        <v>Lanning, Hunter</v>
      </c>
      <c r="M45" s="19">
        <f>TEAMS!H406</f>
        <v>55.2</v>
      </c>
      <c r="N45" s="141" t="str">
        <f>TEAMS!$AC$387</f>
        <v>SN</v>
      </c>
      <c r="O45" s="3">
        <f>COUNT(TEAMS!$J$390:$J$405)</f>
        <v>5</v>
      </c>
      <c r="P45" s="48">
        <v>43</v>
      </c>
      <c r="Q45" s="45" t="str">
        <f>TEAMS!G185</f>
        <v>Hales, Ana 12</v>
      </c>
      <c r="R45" s="19">
        <f>TEAMS!I203</f>
        <v>69.5</v>
      </c>
      <c r="S45" s="141" t="str">
        <f>TEAMS!$AC$184</f>
        <v>GC</v>
      </c>
      <c r="T45" s="3">
        <f>COUNT(TEAMS!$J$187:$J$202)</f>
        <v>8</v>
      </c>
      <c r="U45" s="79" t="str">
        <f>IF('292 Club'!C27=0,"",'292 Club'!A27)</f>
        <v/>
      </c>
      <c r="V45" s="109" t="str">
        <f>IF('292 Club'!C27=0,"",'292 Club'!B27)</f>
        <v/>
      </c>
      <c r="W45" s="80" t="str">
        <f>IF('292 Club'!C27=0,"",'292 Club'!C27)</f>
        <v/>
      </c>
    </row>
    <row r="46" spans="1:23">
      <c r="A46" s="48">
        <v>44</v>
      </c>
      <c r="B46" s="45" t="str">
        <f>TEAMS!B205</f>
        <v>Pierce, Domenique 11 ( R )</v>
      </c>
      <c r="C46" s="19">
        <f>TEAMS!E223</f>
        <v>201.3</v>
      </c>
      <c r="D46" s="141" t="str">
        <f>TEAMS!$AC$204</f>
        <v>GC</v>
      </c>
      <c r="E46" s="3">
        <f>COUNT(TEAMS!$E$207:$E$222)</f>
        <v>10</v>
      </c>
      <c r="F46" s="48">
        <v>44</v>
      </c>
      <c r="G46" s="45" t="str">
        <f>TEAMS!Q388</f>
        <v>Collis, Joshua</v>
      </c>
      <c r="H46" s="19">
        <f>TEAMS!Q406</f>
        <v>80.400000000000006</v>
      </c>
      <c r="I46" s="141" t="str">
        <f>TEAMS!$AC$387</f>
        <v>SN</v>
      </c>
      <c r="J46" s="3">
        <f>COUNT(TEAMS!$T$390:$T$405)</f>
        <v>10</v>
      </c>
      <c r="K46" s="48">
        <v>44</v>
      </c>
      <c r="L46" s="45" t="str">
        <f>TEAMS!V185</f>
        <v>Firle, Zane 10 ( R )</v>
      </c>
      <c r="M46" s="19">
        <f>TEAMS!W203</f>
        <v>54.777777777777779</v>
      </c>
      <c r="N46" s="141" t="str">
        <f>TEAMS!$AC$184</f>
        <v>GC</v>
      </c>
      <c r="O46" s="3">
        <f>COUNT(TEAMS!$Y$187:$Y$202)</f>
        <v>9</v>
      </c>
      <c r="P46" s="48">
        <v>44</v>
      </c>
      <c r="Q46" s="45" t="str">
        <f>TEAMS!G22</f>
        <v>Hanebnyi, Ivan</v>
      </c>
      <c r="R46" s="19">
        <f>TEAMS!I40</f>
        <v>69</v>
      </c>
      <c r="S46" s="162" t="str">
        <f>TEAMS!$AC$21</f>
        <v>CK</v>
      </c>
      <c r="T46" s="3">
        <f>COUNT(TEAMS!$J$24:$J$39)</f>
        <v>1</v>
      </c>
      <c r="U46" s="79" t="str">
        <f>IF('292 Club'!C28=0,"",'292 Club'!A28)</f>
        <v/>
      </c>
      <c r="V46" s="109" t="str">
        <f>IF('292 Club'!C28=0,"",'292 Club'!B28)</f>
        <v/>
      </c>
      <c r="W46" s="80" t="str">
        <f>IF('292 Club'!C28=0,"",'292 Club'!C28)</f>
        <v/>
      </c>
    </row>
    <row r="47" spans="1:23">
      <c r="A47" s="48">
        <v>45</v>
      </c>
      <c r="B47" s="45" t="str">
        <f>TEAMS!V368</f>
        <v>Jaramillo, Alejandra</v>
      </c>
      <c r="C47" s="19">
        <f>TEAMS!Y386</f>
        <v>200</v>
      </c>
      <c r="D47" s="141" t="str">
        <f>TEAMS!$AC$367</f>
        <v>SN</v>
      </c>
      <c r="E47" s="3">
        <f>COUNT(TEAMS!$Y$370:$Y$385)</f>
        <v>2</v>
      </c>
      <c r="F47" s="48">
        <v>45</v>
      </c>
      <c r="G47" s="45" t="str">
        <f>TEAMS!L388</f>
        <v>Ramsey, Matthew</v>
      </c>
      <c r="H47" s="19">
        <f>TEAMS!L406</f>
        <v>80</v>
      </c>
      <c r="I47" s="141" t="str">
        <f>TEAMS!$AC$387</f>
        <v>SN</v>
      </c>
      <c r="J47" s="3">
        <f>COUNT(TEAMS!$O$390:$O$405)</f>
        <v>1</v>
      </c>
      <c r="K47" s="48">
        <v>45</v>
      </c>
      <c r="L47" s="45" t="str">
        <f>TEAMS!G185</f>
        <v>Hales, Ana 12</v>
      </c>
      <c r="M47" s="19">
        <f>TEAMS!H203</f>
        <v>54.25</v>
      </c>
      <c r="N47" s="141" t="str">
        <f>TEAMS!$AC$184</f>
        <v>GC</v>
      </c>
      <c r="O47" s="3">
        <f>COUNT(TEAMS!$J$187:$J$202)</f>
        <v>8</v>
      </c>
      <c r="P47" s="48">
        <v>45</v>
      </c>
      <c r="Q47" s="45" t="str">
        <f>TEAMS!$V$144</f>
        <v>Corbin, Jackie</v>
      </c>
      <c r="R47" s="19">
        <f>TEAMS!$X$162</f>
        <v>68.625</v>
      </c>
      <c r="S47" s="141" t="str">
        <f>TEAMS!$AC$143</f>
        <v>EW</v>
      </c>
      <c r="T47" s="3">
        <f>COUNT(TEAMS!$Y$146:$Y$161)</f>
        <v>8</v>
      </c>
      <c r="U47" s="79" t="str">
        <f>IF('292 Club'!C29=0,"",'292 Club'!A29)</f>
        <v/>
      </c>
      <c r="V47" s="109" t="str">
        <f>IF('292 Club'!C29=0,"",'292 Club'!B29)</f>
        <v/>
      </c>
      <c r="W47" s="80" t="str">
        <f>IF('292 Club'!C29=0,"",'292 Club'!C29)</f>
        <v/>
      </c>
    </row>
    <row r="48" spans="1:23">
      <c r="A48" s="48">
        <v>46</v>
      </c>
      <c r="B48" s="45" t="str">
        <f>TEAMS!G185</f>
        <v>Hales, Ana 12</v>
      </c>
      <c r="C48" s="19">
        <f>TEAMS!J203</f>
        <v>198.375</v>
      </c>
      <c r="D48" s="141" t="str">
        <f>TEAMS!$AC$184</f>
        <v>GC</v>
      </c>
      <c r="E48" s="3">
        <f>COUNT(TEAMS!$J$187:$J$202)</f>
        <v>8</v>
      </c>
      <c r="F48" s="48">
        <v>46</v>
      </c>
      <c r="G48" s="45" t="str">
        <f>TEAMS!$Q$124</f>
        <v>Parks, Barrett</v>
      </c>
      <c r="H48" s="19">
        <f>TEAMS!$Q$142</f>
        <v>79.5</v>
      </c>
      <c r="I48" s="141" t="str">
        <f>TEAMS!$AC$123</f>
        <v>EW</v>
      </c>
      <c r="J48" s="3">
        <f>COUNT(TEAMS!$T$126:$T$141)</f>
        <v>10</v>
      </c>
      <c r="K48" s="48">
        <v>46</v>
      </c>
      <c r="L48" s="45" t="str">
        <f>TEAMS!L388</f>
        <v>Ramsey, Matthew</v>
      </c>
      <c r="M48" s="19">
        <f>TEAMS!M406</f>
        <v>52</v>
      </c>
      <c r="N48" s="141" t="str">
        <f>TEAMS!$AC$387</f>
        <v>SN</v>
      </c>
      <c r="O48" s="3">
        <f>COUNT(TEAMS!$O$390:$O$405)</f>
        <v>1</v>
      </c>
      <c r="P48" s="48">
        <v>46</v>
      </c>
      <c r="Q48" s="45" t="str">
        <f>TEAMS!L22</f>
        <v>Kendrick, Joshua</v>
      </c>
      <c r="R48" s="19">
        <f>TEAMS!N40</f>
        <v>68</v>
      </c>
      <c r="S48" s="162" t="str">
        <f>TEAMS!$AC$21</f>
        <v>CK</v>
      </c>
      <c r="T48" s="3">
        <f>COUNT(TEAMS!$O$24:$O$39)</f>
        <v>1</v>
      </c>
      <c r="U48" s="79" t="str">
        <f>IF('292 Club'!C30=0,"",'292 Club'!A30)</f>
        <v/>
      </c>
      <c r="V48" s="109" t="str">
        <f>IF('292 Club'!C30=0,"",'292 Club'!B30)</f>
        <v/>
      </c>
      <c r="W48" s="80" t="str">
        <f>IF('292 Club'!C30=0,"",'292 Club'!C30)</f>
        <v/>
      </c>
    </row>
    <row r="49" spans="1:23">
      <c r="A49" s="48">
        <v>47</v>
      </c>
      <c r="B49" s="45" t="str">
        <f>TEAMS!$Q$124</f>
        <v>Parks, Barrett</v>
      </c>
      <c r="C49" s="19">
        <f>TEAMS!$T$142</f>
        <v>195.6</v>
      </c>
      <c r="D49" s="141" t="str">
        <f>TEAMS!$AC$123</f>
        <v>EW</v>
      </c>
      <c r="E49" s="3">
        <f>COUNT(TEAMS!$T$126:$T$141)</f>
        <v>10</v>
      </c>
      <c r="F49" s="48">
        <v>47</v>
      </c>
      <c r="G49" s="45" t="str">
        <f>TEAMS!B205</f>
        <v>Pierce, Domenique 11 ( R )</v>
      </c>
      <c r="H49" s="19">
        <f>TEAMS!B223</f>
        <v>78</v>
      </c>
      <c r="I49" s="141" t="str">
        <f>TEAMS!$AC$204</f>
        <v>GC</v>
      </c>
      <c r="J49" s="3">
        <f>COUNT(TEAMS!$E$207:$E$222)</f>
        <v>10</v>
      </c>
      <c r="K49" s="48">
        <v>47</v>
      </c>
      <c r="L49" s="45" t="str">
        <f>TEAMS!$B$144</f>
        <v>Turner, Jordan</v>
      </c>
      <c r="M49" s="19">
        <f>TEAMS!$C$162</f>
        <v>50.2</v>
      </c>
      <c r="N49" s="141" t="str">
        <f>TEAMS!$AC$143</f>
        <v>EW</v>
      </c>
      <c r="O49" s="3">
        <f>COUNT(TEAMS!$E$146:$E$161)</f>
        <v>5</v>
      </c>
      <c r="P49" s="48">
        <v>47</v>
      </c>
      <c r="Q49" s="45" t="str">
        <f>TEAMS!B205</f>
        <v>Pierce, Domenique 11 ( R )</v>
      </c>
      <c r="R49" s="19">
        <f>TEAMS!D223</f>
        <v>65.3</v>
      </c>
      <c r="S49" s="141" t="str">
        <f>TEAMS!$AC$204</f>
        <v>GC</v>
      </c>
      <c r="T49" s="3">
        <f>COUNT(TEAMS!$E$207:$E$222)</f>
        <v>10</v>
      </c>
      <c r="U49" s="79" t="str">
        <f>IF('292 Club'!C31=0,"",'292 Club'!A31)</f>
        <v/>
      </c>
      <c r="V49" s="109" t="str">
        <f>IF('292 Club'!C31=0,"",'292 Club'!B31)</f>
        <v/>
      </c>
      <c r="W49" s="80" t="str">
        <f>IF('292 Club'!C31=0,"",'292 Club'!C31)</f>
        <v/>
      </c>
    </row>
    <row r="50" spans="1:23">
      <c r="A50" s="48">
        <v>48</v>
      </c>
      <c r="B50" s="45" t="str">
        <f>TEAMS!L22</f>
        <v>Kendrick, Joshua</v>
      </c>
      <c r="C50" s="19">
        <f>TEAMS!O40</f>
        <v>193</v>
      </c>
      <c r="D50" s="162" t="str">
        <f>TEAMS!$AC$21</f>
        <v>CK</v>
      </c>
      <c r="E50" s="3">
        <f>COUNT(TEAMS!$O$24:$O$39)</f>
        <v>1</v>
      </c>
      <c r="F50" s="48">
        <v>48</v>
      </c>
      <c r="G50" s="45" t="str">
        <f>TEAMS!V185</f>
        <v>Firle, Zane 10 ( R )</v>
      </c>
      <c r="H50" s="19">
        <f>TEAMS!V203</f>
        <v>75.666666666666671</v>
      </c>
      <c r="I50" s="141" t="str">
        <f>TEAMS!$AC$184</f>
        <v>GC</v>
      </c>
      <c r="J50" s="3">
        <f>COUNT(TEAMS!$Y$187:$Y$202)</f>
        <v>9</v>
      </c>
      <c r="K50" s="48">
        <v>48</v>
      </c>
      <c r="L50" s="45" t="str">
        <f>TEAMS!V368</f>
        <v>Jaramillo, Alejandra</v>
      </c>
      <c r="M50" s="19">
        <f>TEAMS!W386</f>
        <v>49</v>
      </c>
      <c r="N50" s="141" t="str">
        <f>TEAMS!$AC$367</f>
        <v>SN</v>
      </c>
      <c r="O50" s="3">
        <f>COUNT(TEAMS!$Y$370:$Y$385)</f>
        <v>2</v>
      </c>
      <c r="P50" s="48">
        <v>48</v>
      </c>
      <c r="Q50" s="45" t="str">
        <f>TEAMS!G368</f>
        <v>Gross, Isaac</v>
      </c>
      <c r="R50" s="19">
        <f>TEAMS!I386</f>
        <v>65.272727272727266</v>
      </c>
      <c r="S50" s="141" t="str">
        <f>TEAMS!$AC$367</f>
        <v>SN</v>
      </c>
      <c r="T50" s="3">
        <f>COUNT(TEAMS!$J$370:$J$385)</f>
        <v>11</v>
      </c>
      <c r="U50" s="79" t="str">
        <f>IF('292 Club'!C32=0,"",'292 Club'!A32)</f>
        <v/>
      </c>
      <c r="V50" s="109" t="str">
        <f>IF('292 Club'!C32=0,"",'292 Club'!B32)</f>
        <v/>
      </c>
      <c r="W50" s="80" t="str">
        <f>IF('292 Club'!C32=0,"",'292 Club'!C32)</f>
        <v/>
      </c>
    </row>
    <row r="51" spans="1:23">
      <c r="A51" s="48">
        <v>49</v>
      </c>
      <c r="B51" s="45" t="str">
        <f>TEAMS!L266</f>
        <v>Hogue, Brianna</v>
      </c>
      <c r="C51" s="19">
        <f>TEAMS!O284</f>
        <v>186</v>
      </c>
      <c r="D51" s="141" t="str">
        <f>TEAMS!$AC$265</f>
        <v>LF</v>
      </c>
      <c r="E51" s="3">
        <f>COUNT(TEAMS!$O$268:$O$283)</f>
        <v>1</v>
      </c>
      <c r="F51" s="48">
        <v>49</v>
      </c>
      <c r="G51" s="45" t="str">
        <f>TEAMS!L266</f>
        <v>Hogue, Brianna</v>
      </c>
      <c r="H51" s="19">
        <f>TEAMS!L284</f>
        <v>75</v>
      </c>
      <c r="I51" s="141" t="str">
        <f>TEAMS!$AC$265</f>
        <v>LF</v>
      </c>
      <c r="J51" s="3">
        <f>COUNT(TEAMS!$O$268:$O$283)</f>
        <v>1</v>
      </c>
      <c r="K51" s="48">
        <v>49</v>
      </c>
      <c r="L51" s="45" t="str">
        <f>TEAMS!L185</f>
        <v>Smith, Chandler 11</v>
      </c>
      <c r="M51" s="19">
        <f>TEAMS!M203</f>
        <v>48.25</v>
      </c>
      <c r="N51" s="141" t="str">
        <f>TEAMS!$AC$184</f>
        <v>GC</v>
      </c>
      <c r="O51" s="3">
        <f>COUNT(TEAMS!$O$187:$O$202)</f>
        <v>4</v>
      </c>
      <c r="P51" s="48">
        <v>49</v>
      </c>
      <c r="Q51" s="45" t="str">
        <f>TEAMS!$V$124</f>
        <v>Thacker, Kayla</v>
      </c>
      <c r="R51" s="19">
        <f>TEAMS!$X$142</f>
        <v>64.555555555555557</v>
      </c>
      <c r="S51" s="141" t="str">
        <f>TEAMS!$AC$123</f>
        <v>EW</v>
      </c>
      <c r="T51" s="3">
        <f>COUNT(TEAMS!$Y$126:$Y$141)</f>
        <v>9</v>
      </c>
      <c r="U51" s="79" t="str">
        <f>IF('292 Club'!C33=0,"",'292 Club'!A33)</f>
        <v/>
      </c>
      <c r="V51" s="109" t="str">
        <f>IF('292 Club'!C33=0,"",'292 Club'!B33)</f>
        <v/>
      </c>
      <c r="W51" s="80" t="str">
        <f>IF('292 Club'!C33=0,"",'292 Club'!C33)</f>
        <v/>
      </c>
    </row>
    <row r="52" spans="1:23">
      <c r="A52" s="48">
        <v>50</v>
      </c>
      <c r="B52" s="45" t="str">
        <f>TEAMS!L185</f>
        <v>Smith, Chandler 11</v>
      </c>
      <c r="C52" s="19">
        <f>TEAMS!O203</f>
        <v>181.25</v>
      </c>
      <c r="D52" s="141" t="str">
        <f>TEAMS!$AC$184</f>
        <v>GC</v>
      </c>
      <c r="E52" s="3">
        <f>COUNT(TEAMS!$O$187:$O$202)</f>
        <v>4</v>
      </c>
      <c r="F52" s="48">
        <v>50</v>
      </c>
      <c r="G52" s="45" t="str">
        <f>TEAMS!G185</f>
        <v>Hales, Ana 12</v>
      </c>
      <c r="H52" s="19">
        <f>TEAMS!G203</f>
        <v>74.625</v>
      </c>
      <c r="I52" s="141" t="str">
        <f>TEAMS!$AC$184</f>
        <v>GC</v>
      </c>
      <c r="J52" s="3">
        <f>COUNT(TEAMS!$J$187:$J$202)</f>
        <v>8</v>
      </c>
      <c r="K52" s="48">
        <v>50</v>
      </c>
      <c r="L52" s="45" t="str">
        <f>TEAMS!G22</f>
        <v>Hanebnyi, Ivan</v>
      </c>
      <c r="M52" s="19">
        <f>TEAMS!H40</f>
        <v>48</v>
      </c>
      <c r="N52" s="162" t="str">
        <f>TEAMS!$AC$21</f>
        <v>CK</v>
      </c>
      <c r="O52" s="3">
        <f>COUNT(TEAMS!$J$24:$J$39)</f>
        <v>1</v>
      </c>
      <c r="P52" s="48">
        <v>50</v>
      </c>
      <c r="Q52" s="45" t="str">
        <f>TEAMS!L83</f>
        <v>Jones, Toby</v>
      </c>
      <c r="R52" s="19">
        <f>TEAMS!N101</f>
        <v>63</v>
      </c>
      <c r="S52" s="141" t="str">
        <f>TEAMS!$AC$82</f>
        <v>DL</v>
      </c>
      <c r="T52" s="3">
        <f>COUNT(TEAMS!$O$85:$O$100)</f>
        <v>2</v>
      </c>
      <c r="U52" s="79" t="str">
        <f>IF('292 Club'!C34=0,"",'292 Club'!A34)</f>
        <v/>
      </c>
      <c r="V52" s="109" t="str">
        <f>IF('292 Club'!C34=0,"",'292 Club'!B34)</f>
        <v/>
      </c>
      <c r="W52" s="80" t="str">
        <f>IF('292 Club'!C34=0,"",'292 Club'!C34)</f>
        <v/>
      </c>
    </row>
    <row r="53" spans="1:23">
      <c r="A53" s="48">
        <v>51</v>
      </c>
      <c r="B53" s="45" t="str">
        <f>TEAMS!$V$124</f>
        <v>Thacker, Kayla</v>
      </c>
      <c r="C53" s="19">
        <f>TEAMS!$Y$142</f>
        <v>181.22222222222223</v>
      </c>
      <c r="D53" s="141" t="str">
        <f>TEAMS!$AC$123</f>
        <v>EW</v>
      </c>
      <c r="E53" s="3">
        <f>COUNT(TEAMS!$Y$126:$Y$141)</f>
        <v>9</v>
      </c>
      <c r="F53" s="48">
        <v>51</v>
      </c>
      <c r="G53" s="45" t="str">
        <f>TEAMS!G205</f>
        <v>Burchette, Aaron 9 ( R )</v>
      </c>
      <c r="H53" s="19">
        <f>TEAMS!G223</f>
        <v>73.25</v>
      </c>
      <c r="I53" s="141" t="str">
        <f>TEAMS!$AC$204</f>
        <v>GC</v>
      </c>
      <c r="J53" s="3">
        <f>COUNT(TEAMS!$J$207:$J$222)</f>
        <v>8</v>
      </c>
      <c r="K53" s="48">
        <v>51</v>
      </c>
      <c r="L53" s="45" t="str">
        <f>TEAMS!G205</f>
        <v>Burchette, Aaron 9 ( R )</v>
      </c>
      <c r="M53" s="19">
        <f>TEAMS!H223</f>
        <v>46</v>
      </c>
      <c r="N53" s="141" t="str">
        <f>TEAMS!$AC$204</f>
        <v>GC</v>
      </c>
      <c r="O53" s="3">
        <f>COUNT(TEAMS!$J$207:$J$222)</f>
        <v>8</v>
      </c>
      <c r="P53" s="48">
        <v>51</v>
      </c>
      <c r="Q53" s="45" t="str">
        <f>TEAMS!B388</f>
        <v>Ogle, Hannah</v>
      </c>
      <c r="R53" s="19">
        <f>TEAMS!D406</f>
        <v>60.666666666666664</v>
      </c>
      <c r="S53" s="141" t="str">
        <f>TEAMS!$AC$387</f>
        <v>SN</v>
      </c>
      <c r="T53" s="3">
        <f>COUNT(TEAMS!$E$390:$E$405)</f>
        <v>3</v>
      </c>
      <c r="U53" s="79" t="str">
        <f>IF('292 Club'!C35=0,"",'292 Club'!A35)</f>
        <v/>
      </c>
      <c r="V53" s="109" t="str">
        <f>IF('292 Club'!C35=0,"",'292 Club'!B35)</f>
        <v/>
      </c>
      <c r="W53" s="80" t="str">
        <f>IF('292 Club'!C35=0,"",'292 Club'!C35)</f>
        <v/>
      </c>
    </row>
    <row r="54" spans="1:23">
      <c r="A54" s="48">
        <v>52</v>
      </c>
      <c r="B54" s="45" t="str">
        <f>TEAMS!$V$144</f>
        <v>Corbin, Jackie</v>
      </c>
      <c r="C54" s="19">
        <f>TEAMS!$Y$162</f>
        <v>180.375</v>
      </c>
      <c r="D54" s="141" t="str">
        <f>TEAMS!$AC$143</f>
        <v>EW</v>
      </c>
      <c r="E54" s="3">
        <f>COUNT(TEAMS!$Y$146:$Y$161)</f>
        <v>8</v>
      </c>
      <c r="F54" s="48">
        <v>52</v>
      </c>
      <c r="G54" s="45" t="str">
        <f>TEAMS!L83</f>
        <v>Jones, Toby</v>
      </c>
      <c r="H54" s="19">
        <f>TEAMS!L101</f>
        <v>72.5</v>
      </c>
      <c r="I54" s="141" t="str">
        <f>TEAMS!$AC$82</f>
        <v>DL</v>
      </c>
      <c r="J54" s="3">
        <f>COUNT(TEAMS!$O$85:$O$100)</f>
        <v>2</v>
      </c>
      <c r="K54" s="48">
        <v>52</v>
      </c>
      <c r="L54" s="45" t="str">
        <f>TEAMS!$V$124</f>
        <v>Thacker, Kayla</v>
      </c>
      <c r="M54" s="19">
        <f>TEAMS!$W$142</f>
        <v>44.555555555555557</v>
      </c>
      <c r="N54" s="141" t="str">
        <f>TEAMS!$AC$123</f>
        <v>EW</v>
      </c>
      <c r="O54" s="3">
        <f>COUNT(TEAMS!$Y$126:$Y$141)</f>
        <v>9</v>
      </c>
      <c r="P54" s="48">
        <v>52</v>
      </c>
      <c r="Q54" s="45" t="str">
        <f>TEAMS!V22</f>
        <v>Bodner, Connor</v>
      </c>
      <c r="R54" s="19">
        <f>TEAMS!X40</f>
        <v>58</v>
      </c>
      <c r="S54" s="162" t="str">
        <f>TEAMS!$AC$21</f>
        <v>CK</v>
      </c>
      <c r="T54" s="3">
        <f>COUNT(TEAMS!$Y$24:$Y$39)</f>
        <v>1</v>
      </c>
      <c r="U54" s="79" t="str">
        <f>IF('292 Club'!C36=0,"",'292 Club'!A36)</f>
        <v/>
      </c>
      <c r="V54" s="109" t="str">
        <f>IF('292 Club'!C36=0,"",'292 Club'!B36)</f>
        <v/>
      </c>
      <c r="W54" s="80" t="str">
        <f>IF('292 Club'!C36=0,"",'292 Club'!C36)</f>
        <v/>
      </c>
    </row>
    <row r="55" spans="1:23">
      <c r="A55" s="48">
        <v>53</v>
      </c>
      <c r="B55" s="45" t="str">
        <f>TEAMS!L388</f>
        <v>Ramsey, Matthew</v>
      </c>
      <c r="C55" s="19">
        <f>TEAMS!O406</f>
        <v>179</v>
      </c>
      <c r="D55" s="141" t="str">
        <f>TEAMS!$AC$387</f>
        <v>SN</v>
      </c>
      <c r="E55" s="3">
        <f>COUNT(TEAMS!$O$390:$O$405)</f>
        <v>1</v>
      </c>
      <c r="F55" s="48">
        <v>53</v>
      </c>
      <c r="G55" s="45" t="str">
        <f>TEAMS!$V$124</f>
        <v>Thacker, Kayla</v>
      </c>
      <c r="H55" s="19">
        <f>TEAMS!$V$142</f>
        <v>72.111111111111114</v>
      </c>
      <c r="I55" s="141" t="str">
        <f>TEAMS!$AC$123</f>
        <v>EW</v>
      </c>
      <c r="J55" s="3">
        <f>COUNT(TEAMS!$Y$126:$Y$141)</f>
        <v>9</v>
      </c>
      <c r="K55" s="48">
        <v>53</v>
      </c>
      <c r="L55" s="45" t="str">
        <f>TEAMS!$G$144</f>
        <v>Kinder, Sarah</v>
      </c>
      <c r="M55" s="19">
        <f>TEAMS!$H$162</f>
        <v>43.666666666666664</v>
      </c>
      <c r="N55" s="141" t="str">
        <f>TEAMS!$AC$143</f>
        <v>EW</v>
      </c>
      <c r="O55" s="3">
        <f>COUNT(TEAMS!$J$146:$J$161)</f>
        <v>9</v>
      </c>
      <c r="P55" s="48">
        <v>53</v>
      </c>
      <c r="Q55" s="45" t="str">
        <f>TEAMS!$Q$124</f>
        <v>Parks, Barrett</v>
      </c>
      <c r="R55" s="19">
        <f>TEAMS!$S$142</f>
        <v>57.4</v>
      </c>
      <c r="S55" s="141" t="str">
        <f>TEAMS!$AC$123</f>
        <v>EW</v>
      </c>
      <c r="T55" s="3">
        <f>COUNT(TEAMS!$T$126:$T$141)</f>
        <v>10</v>
      </c>
      <c r="U55" s="79" t="str">
        <f>IF('292 Club'!C37=0,"",'292 Club'!A37)</f>
        <v/>
      </c>
      <c r="V55" s="109" t="str">
        <f>IF('292 Club'!C37=0,"",'292 Club'!B37)</f>
        <v/>
      </c>
      <c r="W55" s="80" t="str">
        <f>IF('292 Club'!C37=0,"",'292 Club'!C37)</f>
        <v/>
      </c>
    </row>
    <row r="56" spans="1:23">
      <c r="A56" s="48">
        <v>54</v>
      </c>
      <c r="B56" s="45" t="str">
        <f>TEAMS!G205</f>
        <v>Burchette, Aaron 9 ( R )</v>
      </c>
      <c r="C56" s="19">
        <f>TEAMS!J223</f>
        <v>175.625</v>
      </c>
      <c r="D56" s="141" t="str">
        <f>TEAMS!$AC$204</f>
        <v>GC</v>
      </c>
      <c r="E56" s="3">
        <f>COUNT(TEAMS!$J$207:$J$222)</f>
        <v>8</v>
      </c>
      <c r="F56" s="48">
        <v>54</v>
      </c>
      <c r="G56" s="45" t="str">
        <f>TEAMS!V388</f>
        <v>Stone, Ashlea</v>
      </c>
      <c r="H56" s="19">
        <f>TEAMS!V406</f>
        <v>71</v>
      </c>
      <c r="I56" s="141" t="str">
        <f>TEAMS!$AC$387</f>
        <v>SN</v>
      </c>
      <c r="J56" s="3">
        <f>COUNT(TEAMS!$Y$390:$Y$405)</f>
        <v>1</v>
      </c>
      <c r="K56" s="48">
        <v>54</v>
      </c>
      <c r="L56" s="45" t="str">
        <f>TEAMS!B388</f>
        <v>Ogle, Hannah</v>
      </c>
      <c r="M56" s="19">
        <f>TEAMS!C406</f>
        <v>43.666666666666664</v>
      </c>
      <c r="N56" s="141" t="str">
        <f>TEAMS!$AC$387</f>
        <v>SN</v>
      </c>
      <c r="O56" s="3">
        <f>COUNT(TEAMS!$E$390:$E$405)</f>
        <v>3</v>
      </c>
      <c r="P56" s="48">
        <v>54</v>
      </c>
      <c r="Q56" s="45" t="str">
        <f>TEAMS!G205</f>
        <v>Burchette, Aaron 9 ( R )</v>
      </c>
      <c r="R56" s="19">
        <f>TEAMS!I223</f>
        <v>56.375</v>
      </c>
      <c r="S56" s="141" t="str">
        <f>TEAMS!$AC$204</f>
        <v>GC</v>
      </c>
      <c r="T56" s="3">
        <f>COUNT(TEAMS!$J$207:$J$222)</f>
        <v>8</v>
      </c>
      <c r="U56" s="79" t="str">
        <f>IF('292 Club'!C38=0,"",'292 Club'!A38)</f>
        <v/>
      </c>
      <c r="V56" s="109" t="str">
        <f>IF('292 Club'!C38=0,"",'292 Club'!B38)</f>
        <v/>
      </c>
      <c r="W56" s="80" t="str">
        <f>IF('292 Club'!C38=0,"",'292 Club'!C38)</f>
        <v/>
      </c>
    </row>
    <row r="57" spans="1:23">
      <c r="A57" s="48">
        <v>55</v>
      </c>
      <c r="B57" s="45" t="str">
        <f>TEAMS!B388</f>
        <v>Ogle, Hannah</v>
      </c>
      <c r="C57" s="19">
        <f>TEAMS!E406</f>
        <v>174</v>
      </c>
      <c r="D57" s="141" t="str">
        <f>TEAMS!$AC$387</f>
        <v>SN</v>
      </c>
      <c r="E57" s="3">
        <f>COUNT(TEAMS!$E$390:$E$405)</f>
        <v>3</v>
      </c>
      <c r="F57" s="48">
        <v>55</v>
      </c>
      <c r="G57" s="45" t="str">
        <f>TEAMS!$L$124</f>
        <v>Raffety, Kyle</v>
      </c>
      <c r="H57" s="19">
        <f>TEAMS!$L$142</f>
        <v>70.75</v>
      </c>
      <c r="I57" s="141" t="str">
        <f>TEAMS!$AC$123</f>
        <v>EW</v>
      </c>
      <c r="J57" s="3">
        <f>COUNT(TEAMS!$O$126:$O$141)</f>
        <v>4</v>
      </c>
      <c r="K57" s="48">
        <v>55</v>
      </c>
      <c r="L57" s="45" t="str">
        <f>TEAMS!L22</f>
        <v>Kendrick, Joshua</v>
      </c>
      <c r="M57" s="19">
        <f>TEAMS!M40</f>
        <v>42</v>
      </c>
      <c r="N57" s="162" t="str">
        <f>TEAMS!$AC$21</f>
        <v>CK</v>
      </c>
      <c r="O57" s="3">
        <f>COUNT(TEAMS!$O$24:$O$39)</f>
        <v>1</v>
      </c>
      <c r="P57" s="48">
        <v>55</v>
      </c>
      <c r="Q57" s="45" t="str">
        <f>TEAMS!$B$144</f>
        <v>Turner, Jordan</v>
      </c>
      <c r="R57" s="19">
        <f>TEAMS!$D$162</f>
        <v>54.8</v>
      </c>
      <c r="S57" s="141" t="str">
        <f>TEAMS!$AC$143</f>
        <v>EW</v>
      </c>
      <c r="T57" s="3">
        <f>COUNT(TEAMS!$E$146:$E$161)</f>
        <v>5</v>
      </c>
      <c r="U57" s="79" t="str">
        <f>IF('292 Club'!C39=0,"",'292 Club'!A39)</f>
        <v/>
      </c>
      <c r="V57" s="109" t="str">
        <f>IF('292 Club'!C39=0,"",'292 Club'!B39)</f>
        <v/>
      </c>
      <c r="W57" s="80" t="str">
        <f>IF('292 Club'!C39=0,"",'292 Club'!C39)</f>
        <v/>
      </c>
    </row>
    <row r="58" spans="1:23">
      <c r="A58" s="48">
        <v>56</v>
      </c>
      <c r="B58" s="45" t="str">
        <f>TEAMS!L83</f>
        <v>Jones, Toby</v>
      </c>
      <c r="C58" s="19">
        <f>TEAMS!O101</f>
        <v>173</v>
      </c>
      <c r="D58" s="141" t="str">
        <f>TEAMS!$AC$82</f>
        <v>DL</v>
      </c>
      <c r="E58" s="3">
        <f>COUNT(TEAMS!$O$85:$O$100)</f>
        <v>2</v>
      </c>
      <c r="F58" s="48">
        <v>56</v>
      </c>
      <c r="G58" s="45" t="str">
        <f>TEAMS!$V$144</f>
        <v>Corbin, Jackie</v>
      </c>
      <c r="H58" s="19">
        <f>TEAMS!$V$162</f>
        <v>70</v>
      </c>
      <c r="I58" s="141" t="str">
        <f>TEAMS!$AC$143</f>
        <v>EW</v>
      </c>
      <c r="J58" s="3">
        <f>COUNT(TEAMS!$Y$146:$Y$161)</f>
        <v>8</v>
      </c>
      <c r="K58" s="48">
        <v>56</v>
      </c>
      <c r="L58" s="45" t="str">
        <f>TEAMS!$V$144</f>
        <v>Corbin, Jackie</v>
      </c>
      <c r="M58" s="19">
        <f>TEAMS!$W$162</f>
        <v>41.75</v>
      </c>
      <c r="N58" s="141" t="str">
        <f>TEAMS!$AC$143</f>
        <v>EW</v>
      </c>
      <c r="O58" s="3">
        <f>COUNT(TEAMS!$Y$146:$Y$161)</f>
        <v>8</v>
      </c>
      <c r="P58" s="48">
        <v>56</v>
      </c>
      <c r="Q58" s="45" t="str">
        <f>TEAMS!L185</f>
        <v>Smith, Chandler 11</v>
      </c>
      <c r="R58" s="19">
        <f>TEAMS!N203</f>
        <v>52.25</v>
      </c>
      <c r="S58" s="141" t="str">
        <f>TEAMS!$AC$184</f>
        <v>GC</v>
      </c>
      <c r="T58" s="3">
        <f>COUNT(TEAMS!$O$187:$O$202)</f>
        <v>4</v>
      </c>
      <c r="U58" s="79" t="str">
        <f>IF('292 Club'!C40=0,"",'292 Club'!A40)</f>
        <v/>
      </c>
      <c r="V58" s="109" t="str">
        <f>IF('292 Club'!C40=0,"",'292 Club'!B40)</f>
        <v/>
      </c>
      <c r="W58" s="80" t="str">
        <f>IF('292 Club'!C40=0,"",'292 Club'!C40)</f>
        <v/>
      </c>
    </row>
    <row r="59" spans="1:23">
      <c r="A59" s="48">
        <v>57</v>
      </c>
      <c r="B59" s="45" t="str">
        <f>TEAMS!$B$144</f>
        <v>Turner, Jordan</v>
      </c>
      <c r="C59" s="19">
        <f>TEAMS!$E$162</f>
        <v>160</v>
      </c>
      <c r="D59" s="141" t="str">
        <f>TEAMS!$AC$143</f>
        <v>EW</v>
      </c>
      <c r="E59" s="3">
        <f>COUNT(TEAMS!$E$146:$E$161)</f>
        <v>5</v>
      </c>
      <c r="F59" s="48">
        <v>57</v>
      </c>
      <c r="G59" s="45" t="str">
        <f>TEAMS!B388</f>
        <v>Ogle, Hannah</v>
      </c>
      <c r="H59" s="19">
        <f>TEAMS!B406</f>
        <v>69.666666666666671</v>
      </c>
      <c r="I59" s="141" t="str">
        <f>TEAMS!$AC$387</f>
        <v>SN</v>
      </c>
      <c r="J59" s="3">
        <f>COUNT(TEAMS!$E$390:$E$405)</f>
        <v>3</v>
      </c>
      <c r="K59" s="48">
        <v>57</v>
      </c>
      <c r="L59" s="45" t="str">
        <f>TEAMS!L83</f>
        <v>Jones, Toby</v>
      </c>
      <c r="M59" s="19">
        <f>TEAMS!M101</f>
        <v>37.5</v>
      </c>
      <c r="N59" s="141" t="str">
        <f>TEAMS!$AC$82</f>
        <v>DL</v>
      </c>
      <c r="O59" s="3">
        <f>COUNT(TEAMS!$O$85:$O$100)</f>
        <v>2</v>
      </c>
      <c r="P59" s="48">
        <v>57</v>
      </c>
      <c r="Q59" s="45" t="str">
        <f>TEAMS!$G$144</f>
        <v>Kinder, Sarah</v>
      </c>
      <c r="R59" s="19">
        <f>TEAMS!$I$162</f>
        <v>48.111111111111114</v>
      </c>
      <c r="S59" s="141" t="str">
        <f>TEAMS!$AC$143</f>
        <v>EW</v>
      </c>
      <c r="T59" s="3">
        <f>COUNT(TEAMS!$J$146:$J$161)</f>
        <v>9</v>
      </c>
      <c r="U59" s="79" t="str">
        <f>IF('292 Club'!C41=0,"",'292 Club'!A41)</f>
        <v/>
      </c>
      <c r="V59" s="109" t="str">
        <f>IF('292 Club'!C41=0,"",'292 Club'!B41)</f>
        <v/>
      </c>
      <c r="W59" s="80" t="str">
        <f>IF('292 Club'!C41=0,"",'292 Club'!C41)</f>
        <v/>
      </c>
    </row>
    <row r="60" spans="1:23">
      <c r="A60" s="48">
        <v>58</v>
      </c>
      <c r="B60" s="45" t="str">
        <f>TEAMS!$G$144</f>
        <v>Kinder, Sarah</v>
      </c>
      <c r="C60" s="19">
        <f>TEAMS!$J$162</f>
        <v>147.88888888888889</v>
      </c>
      <c r="D60" s="141" t="str">
        <f>TEAMS!$AC$143</f>
        <v>EW</v>
      </c>
      <c r="E60" s="3">
        <f>COUNT(TEAMS!$J$146:$J$161)</f>
        <v>9</v>
      </c>
      <c r="F60" s="48">
        <v>58</v>
      </c>
      <c r="G60" s="45" t="str">
        <f>TEAMS!$G$144</f>
        <v>Kinder, Sarah</v>
      </c>
      <c r="H60" s="19">
        <f>TEAMS!$G$162</f>
        <v>56.111111111111114</v>
      </c>
      <c r="I60" s="141" t="str">
        <f>TEAMS!$AC$143</f>
        <v>EW</v>
      </c>
      <c r="J60" s="3">
        <f>COUNT(TEAMS!$J$146:$J$161)</f>
        <v>9</v>
      </c>
      <c r="K60" s="48">
        <v>58</v>
      </c>
      <c r="L60" s="45" t="str">
        <f>TEAMS!$Q$144</f>
        <v>Hodges, Virginia</v>
      </c>
      <c r="M60" s="19">
        <f>TEAMS!$R$162</f>
        <v>37.5</v>
      </c>
      <c r="N60" s="141" t="str">
        <f>TEAMS!$AC$143</f>
        <v>EW</v>
      </c>
      <c r="O60" s="3">
        <f>COUNT(TEAMS!$T$146:$T$161)</f>
        <v>2</v>
      </c>
      <c r="P60" s="48">
        <v>58</v>
      </c>
      <c r="Q60" s="45" t="str">
        <f>TEAMS!L388</f>
        <v>Ramsey, Matthew</v>
      </c>
      <c r="R60" s="19">
        <f>TEAMS!N406</f>
        <v>47</v>
      </c>
      <c r="S60" s="141" t="str">
        <f>TEAMS!$AC$387</f>
        <v>SN</v>
      </c>
      <c r="T60" s="3">
        <f>COUNT(TEAMS!$O$390:$O$405)</f>
        <v>1</v>
      </c>
      <c r="U60" s="79" t="str">
        <f>IF('292 Club'!C42=0,"",'292 Club'!A42)</f>
        <v/>
      </c>
      <c r="V60" s="109" t="str">
        <f>IF('292 Club'!C42=0,"",'292 Club'!B42)</f>
        <v/>
      </c>
      <c r="W60" s="80" t="str">
        <f>IF('292 Club'!C42=0,"",'292 Club'!C42)</f>
        <v/>
      </c>
    </row>
    <row r="61" spans="1:23">
      <c r="A61" s="48">
        <v>59</v>
      </c>
      <c r="B61" s="45" t="str">
        <f>TEAMS!V388</f>
        <v>Stone, Ashlea</v>
      </c>
      <c r="C61" s="19">
        <f>TEAMS!Y406</f>
        <v>147</v>
      </c>
      <c r="D61" s="141" t="str">
        <f>TEAMS!$AC$387</f>
        <v>SN</v>
      </c>
      <c r="E61" s="3">
        <f>COUNT(TEAMS!$Y$390:$Y$405)</f>
        <v>1</v>
      </c>
      <c r="F61" s="48">
        <v>59</v>
      </c>
      <c r="G61" s="45" t="str">
        <f>TEAMS!$B$144</f>
        <v>Turner, Jordan</v>
      </c>
      <c r="H61" s="19">
        <f>TEAMS!$B$162</f>
        <v>55</v>
      </c>
      <c r="I61" s="141" t="str">
        <f>TEAMS!$AC$143</f>
        <v>EW</v>
      </c>
      <c r="J61" s="3">
        <f>COUNT(TEAMS!$E$146:$E$161)</f>
        <v>5</v>
      </c>
      <c r="K61" s="48">
        <v>59</v>
      </c>
      <c r="L61" s="45" t="str">
        <f>TEAMS!L266</f>
        <v>Hogue, Brianna</v>
      </c>
      <c r="M61" s="19">
        <f>TEAMS!M284</f>
        <v>34</v>
      </c>
      <c r="N61" s="141" t="str">
        <f>TEAMS!$AC$265</f>
        <v>LF</v>
      </c>
      <c r="O61" s="3">
        <f>COUNT(TEAMS!$O$268:$O$283)</f>
        <v>1</v>
      </c>
      <c r="P61" s="48">
        <v>59</v>
      </c>
      <c r="Q61" s="45" t="str">
        <f>TEAMS!V388</f>
        <v>Stone, Ashlea</v>
      </c>
      <c r="R61" s="19">
        <f>TEAMS!X406</f>
        <v>42</v>
      </c>
      <c r="S61" s="141" t="str">
        <f>TEAMS!$AC$387</f>
        <v>SN</v>
      </c>
      <c r="T61" s="3">
        <f>COUNT(TEAMS!$Y$390:$Y$405)</f>
        <v>1</v>
      </c>
      <c r="U61" s="79" t="str">
        <f>IF('292 Club'!C43=0,"",'292 Club'!A43)</f>
        <v/>
      </c>
      <c r="V61" s="109" t="str">
        <f>IF('292 Club'!C43=0,"",'292 Club'!B43)</f>
        <v/>
      </c>
      <c r="W61" s="80" t="str">
        <f>IF('292 Club'!C43=0,"",'292 Club'!C43)</f>
        <v/>
      </c>
    </row>
    <row r="62" spans="1:23">
      <c r="A62" s="48">
        <v>60</v>
      </c>
      <c r="B62" s="45" t="str">
        <f>TEAMS!$L$144</f>
        <v>Henderson, Haley</v>
      </c>
      <c r="C62" s="19">
        <f>TEAMS!$O$162</f>
        <v>86</v>
      </c>
      <c r="D62" s="141" t="str">
        <f>TEAMS!$AC$143</f>
        <v>EW</v>
      </c>
      <c r="E62" s="3">
        <f>COUNT(TEAMS!$O$146:$O$161)</f>
        <v>1</v>
      </c>
      <c r="F62" s="48">
        <v>60</v>
      </c>
      <c r="G62" s="45" t="str">
        <f>TEAMS!$L$144</f>
        <v>Henderson, Haley</v>
      </c>
      <c r="H62" s="19">
        <f>TEAMS!$L$162</f>
        <v>29</v>
      </c>
      <c r="I62" s="141" t="str">
        <f>TEAMS!$AC$143</f>
        <v>EW</v>
      </c>
      <c r="J62" s="3">
        <f>COUNT(TEAMS!$O$146:$O$161)</f>
        <v>1</v>
      </c>
      <c r="K62" s="48">
        <v>60</v>
      </c>
      <c r="L62" s="45" t="str">
        <f>TEAMS!V388</f>
        <v>Stone, Ashlea</v>
      </c>
      <c r="M62" s="19">
        <f>TEAMS!W406</f>
        <v>34</v>
      </c>
      <c r="N62" s="141" t="str">
        <f>TEAMS!$AC$387</f>
        <v>SN</v>
      </c>
      <c r="O62" s="3">
        <f>COUNT(TEAMS!$Y$390:$Y$405)</f>
        <v>1</v>
      </c>
      <c r="P62" s="48">
        <v>60</v>
      </c>
      <c r="Q62" s="45" t="str">
        <f>TEAMS!$Q$144</f>
        <v>Hodges, Virginia</v>
      </c>
      <c r="R62" s="19">
        <f>TEAMS!$S$162</f>
        <v>25.5</v>
      </c>
      <c r="S62" s="141" t="str">
        <f>TEAMS!$AC$143</f>
        <v>EW</v>
      </c>
      <c r="T62" s="3">
        <f>COUNT(TEAMS!$T$146:$T$161)</f>
        <v>2</v>
      </c>
      <c r="U62" s="79" t="str">
        <f>IF('292 Club'!C44=0,"",'292 Club'!A44)</f>
        <v/>
      </c>
      <c r="V62" s="109" t="str">
        <f>IF('292 Club'!C44=0,"",'292 Club'!B44)</f>
        <v/>
      </c>
      <c r="W62" s="80" t="str">
        <f>IF('292 Club'!C44=0,"",'292 Club'!C44)</f>
        <v/>
      </c>
    </row>
    <row r="63" spans="1:23">
      <c r="A63" s="48">
        <v>61</v>
      </c>
      <c r="B63" s="45" t="str">
        <f>TEAMS!$Q$144</f>
        <v>Hodges, Virginia</v>
      </c>
      <c r="C63" s="19">
        <f>TEAMS!$T$162</f>
        <v>83.5</v>
      </c>
      <c r="D63" s="141" t="str">
        <f>TEAMS!$AC$143</f>
        <v>EW</v>
      </c>
      <c r="E63" s="3">
        <f>COUNT(TEAMS!$T$146:$T$161)</f>
        <v>2</v>
      </c>
      <c r="F63" s="48">
        <v>61</v>
      </c>
      <c r="G63" s="45" t="str">
        <f>TEAMS!$Q$144</f>
        <v>Hodges, Virginia</v>
      </c>
      <c r="H63" s="19">
        <f>TEAMS!$Q$162</f>
        <v>20.5</v>
      </c>
      <c r="I63" s="141" t="str">
        <f>TEAMS!$AC$143</f>
        <v>EW</v>
      </c>
      <c r="J63" s="3">
        <f>COUNT(TEAMS!$T$146:$T$161)</f>
        <v>2</v>
      </c>
      <c r="K63" s="48">
        <v>61</v>
      </c>
      <c r="L63" s="45" t="str">
        <f>TEAMS!$L$144</f>
        <v>Henderson, Haley</v>
      </c>
      <c r="M63" s="19">
        <f>TEAMS!$M$162</f>
        <v>33</v>
      </c>
      <c r="N63" s="141" t="str">
        <f>TEAMS!$AC$143</f>
        <v>EW</v>
      </c>
      <c r="O63" s="3">
        <f>COUNT(TEAMS!$O$146:$O$161)</f>
        <v>1</v>
      </c>
      <c r="P63" s="48">
        <v>61</v>
      </c>
      <c r="Q63" s="45" t="str">
        <f>TEAMS!$L$144</f>
        <v>Henderson, Haley</v>
      </c>
      <c r="R63" s="19">
        <f>TEAMS!$N$162</f>
        <v>24</v>
      </c>
      <c r="S63" s="141" t="str">
        <f>TEAMS!$AC$143</f>
        <v>EW</v>
      </c>
      <c r="T63" s="3">
        <f>COUNT(TEAMS!$O$146:$O$161)</f>
        <v>1</v>
      </c>
      <c r="U63" s="79" t="str">
        <f>IF('292 Club'!C45=0,"",'292 Club'!A45)</f>
        <v/>
      </c>
      <c r="V63" s="109" t="str">
        <f>IF('292 Club'!C45=0,"",'292 Club'!B45)</f>
        <v/>
      </c>
      <c r="W63" s="80" t="str">
        <f>IF('292 Club'!C45=0,"",'292 Club'!C45)</f>
        <v/>
      </c>
    </row>
    <row r="64" spans="1:23">
      <c r="A64" s="48">
        <v>62</v>
      </c>
      <c r="B64" s="45" t="str">
        <f>TEAMS!B42</f>
        <v>CK 11</v>
      </c>
      <c r="C64" s="19">
        <f>TEAMS!E60</f>
        <v>0</v>
      </c>
      <c r="D64" s="162" t="str">
        <f>TEAMS!$AC$41</f>
        <v>CK</v>
      </c>
      <c r="E64" s="3">
        <f>COUNT(TEAMS!$E$44:$E$59)</f>
        <v>0</v>
      </c>
      <c r="F64" s="48">
        <v>62</v>
      </c>
      <c r="G64" s="45" t="str">
        <f>TEAMS!B42</f>
        <v>CK 11</v>
      </c>
      <c r="H64" s="19">
        <f>TEAMS!B60</f>
        <v>0</v>
      </c>
      <c r="I64" s="162" t="str">
        <f>TEAMS!$AC$41</f>
        <v>CK</v>
      </c>
      <c r="J64" s="3">
        <f>COUNT(TEAMS!$E$44:$E$59)</f>
        <v>0</v>
      </c>
      <c r="K64" s="48">
        <v>62</v>
      </c>
      <c r="L64" s="45" t="str">
        <f>TEAMS!B42</f>
        <v>CK 11</v>
      </c>
      <c r="M64" s="19">
        <f>TEAMS!C60</f>
        <v>0</v>
      </c>
      <c r="N64" s="162" t="str">
        <f>TEAMS!$AC$41</f>
        <v>CK</v>
      </c>
      <c r="O64" s="3">
        <f>COUNT(TEAMS!$E$44:$E$59)</f>
        <v>0</v>
      </c>
      <c r="P64" s="48">
        <v>62</v>
      </c>
      <c r="Q64" s="45" t="str">
        <f>TEAMS!B42</f>
        <v>CK 11</v>
      </c>
      <c r="R64" s="19">
        <f>TEAMS!D60</f>
        <v>0</v>
      </c>
      <c r="S64" s="162" t="str">
        <f>TEAMS!$AC$41</f>
        <v>CK</v>
      </c>
      <c r="T64" s="3">
        <f>COUNT(TEAMS!$E$44:$E$59)</f>
        <v>0</v>
      </c>
      <c r="U64" s="79" t="str">
        <f>IF('292 Club'!C46=0,"",'292 Club'!A46)</f>
        <v/>
      </c>
      <c r="V64" s="109" t="str">
        <f>IF('292 Club'!C46=0,"",'292 Club'!B46)</f>
        <v/>
      </c>
      <c r="W64" s="80" t="str">
        <f>IF('292 Club'!C46=0,"",'292 Club'!C46)</f>
        <v/>
      </c>
    </row>
    <row r="65" spans="1:23">
      <c r="A65" s="48">
        <v>63</v>
      </c>
      <c r="B65" s="45" t="str">
        <f>TEAMS!G42</f>
        <v>CK 12</v>
      </c>
      <c r="C65" s="19">
        <f>TEAMS!J60</f>
        <v>0</v>
      </c>
      <c r="D65" s="162" t="str">
        <f>TEAMS!$AC$41</f>
        <v>CK</v>
      </c>
      <c r="E65" s="3">
        <f>COUNT(TEAMS!$J$44:$J$59)</f>
        <v>0</v>
      </c>
      <c r="F65" s="48">
        <v>63</v>
      </c>
      <c r="G65" s="45" t="str">
        <f>TEAMS!G42</f>
        <v>CK 12</v>
      </c>
      <c r="H65" s="19">
        <f>TEAMS!G60</f>
        <v>0</v>
      </c>
      <c r="I65" s="162" t="str">
        <f>TEAMS!$AC$41</f>
        <v>CK</v>
      </c>
      <c r="J65" s="3">
        <f>COUNT(TEAMS!$J$44:$J$59)</f>
        <v>0</v>
      </c>
      <c r="K65" s="48">
        <v>63</v>
      </c>
      <c r="L65" s="45" t="str">
        <f>TEAMS!G42</f>
        <v>CK 12</v>
      </c>
      <c r="M65" s="19">
        <f>TEAMS!H60</f>
        <v>0</v>
      </c>
      <c r="N65" s="162" t="str">
        <f>TEAMS!$AC$41</f>
        <v>CK</v>
      </c>
      <c r="O65" s="3">
        <f>COUNT(TEAMS!$J$44:$J$59)</f>
        <v>0</v>
      </c>
      <c r="P65" s="48">
        <v>63</v>
      </c>
      <c r="Q65" s="45" t="str">
        <f>TEAMS!G42</f>
        <v>CK 12</v>
      </c>
      <c r="R65" s="19">
        <f>TEAMS!I60</f>
        <v>0</v>
      </c>
      <c r="S65" s="162" t="str">
        <f>TEAMS!$AC$41</f>
        <v>CK</v>
      </c>
      <c r="T65" s="3">
        <f>COUNT(TEAMS!$J$44:$J$59)</f>
        <v>0</v>
      </c>
      <c r="U65" s="79" t="str">
        <f>IF('292 Club'!C47=0,"",'292 Club'!A47)</f>
        <v/>
      </c>
      <c r="V65" s="109" t="str">
        <f>IF('292 Club'!C47=0,"",'292 Club'!B47)</f>
        <v/>
      </c>
      <c r="W65" s="80" t="str">
        <f>IF('292 Club'!C47=0,"",'292 Club'!C47)</f>
        <v/>
      </c>
    </row>
    <row r="66" spans="1:23">
      <c r="A66" s="48">
        <v>64</v>
      </c>
      <c r="B66" s="45" t="str">
        <f>TEAMS!L42</f>
        <v>CK 13</v>
      </c>
      <c r="C66" s="19">
        <f>TEAMS!O60</f>
        <v>0</v>
      </c>
      <c r="D66" s="162" t="str">
        <f>TEAMS!$AC$41</f>
        <v>CK</v>
      </c>
      <c r="E66" s="3">
        <f>COUNT(TEAMS!$O$44:$O$59)</f>
        <v>0</v>
      </c>
      <c r="F66" s="48">
        <v>64</v>
      </c>
      <c r="G66" s="45" t="str">
        <f>TEAMS!L42</f>
        <v>CK 13</v>
      </c>
      <c r="H66" s="19">
        <f>TEAMS!L60</f>
        <v>0</v>
      </c>
      <c r="I66" s="162" t="str">
        <f>TEAMS!$AC$41</f>
        <v>CK</v>
      </c>
      <c r="J66" s="3">
        <f>COUNT(TEAMS!$O$44:$O$59)</f>
        <v>0</v>
      </c>
      <c r="K66" s="48">
        <v>64</v>
      </c>
      <c r="L66" s="45" t="str">
        <f>TEAMS!L42</f>
        <v>CK 13</v>
      </c>
      <c r="M66" s="19">
        <f>TEAMS!M60</f>
        <v>0</v>
      </c>
      <c r="N66" s="162" t="str">
        <f>TEAMS!$AC$41</f>
        <v>CK</v>
      </c>
      <c r="O66" s="3">
        <f>COUNT(TEAMS!$O$44:$O$59)</f>
        <v>0</v>
      </c>
      <c r="P66" s="48">
        <v>64</v>
      </c>
      <c r="Q66" s="45" t="str">
        <f>TEAMS!L42</f>
        <v>CK 13</v>
      </c>
      <c r="R66" s="19">
        <f>TEAMS!N60</f>
        <v>0</v>
      </c>
      <c r="S66" s="162" t="str">
        <f>TEAMS!$AC$41</f>
        <v>CK</v>
      </c>
      <c r="T66" s="3">
        <f>COUNT(TEAMS!$O$44:$O$59)</f>
        <v>0</v>
      </c>
      <c r="U66" s="79" t="str">
        <f>IF('292 Club'!C48=0,"",'292 Club'!A48)</f>
        <v/>
      </c>
      <c r="V66" s="109" t="str">
        <f>IF('292 Club'!C48=0,"",'292 Club'!B48)</f>
        <v/>
      </c>
      <c r="W66" s="80" t="str">
        <f>IF('292 Club'!C48=0,"",'292 Club'!C48)</f>
        <v/>
      </c>
    </row>
    <row r="67" spans="1:23">
      <c r="A67" s="48">
        <v>65</v>
      </c>
      <c r="B67" s="45" t="str">
        <f>TEAMS!Q42</f>
        <v>CK 14</v>
      </c>
      <c r="C67" s="19">
        <f>TEAMS!T60</f>
        <v>0</v>
      </c>
      <c r="D67" s="162" t="str">
        <f>TEAMS!$AC$41</f>
        <v>CK</v>
      </c>
      <c r="E67" s="3">
        <f>COUNT(TEAMS!$T$44:$T$59)</f>
        <v>0</v>
      </c>
      <c r="F67" s="48">
        <v>65</v>
      </c>
      <c r="G67" s="45" t="str">
        <f>TEAMS!Q42</f>
        <v>CK 14</v>
      </c>
      <c r="H67" s="19">
        <f>TEAMS!Q60</f>
        <v>0</v>
      </c>
      <c r="I67" s="162" t="str">
        <f>TEAMS!$AC$41</f>
        <v>CK</v>
      </c>
      <c r="J67" s="3">
        <f>COUNT(TEAMS!$T$44:$T$59)</f>
        <v>0</v>
      </c>
      <c r="K67" s="48">
        <v>65</v>
      </c>
      <c r="L67" s="45" t="str">
        <f>TEAMS!Q42</f>
        <v>CK 14</v>
      </c>
      <c r="M67" s="19">
        <f>TEAMS!R60</f>
        <v>0</v>
      </c>
      <c r="N67" s="162" t="str">
        <f>TEAMS!$AC$41</f>
        <v>CK</v>
      </c>
      <c r="O67" s="3">
        <f>COUNT(TEAMS!$T$44:$T$59)</f>
        <v>0</v>
      </c>
      <c r="P67" s="48">
        <v>65</v>
      </c>
      <c r="Q67" s="45" t="str">
        <f>TEAMS!Q42</f>
        <v>CK 14</v>
      </c>
      <c r="R67" s="19">
        <f>TEAMS!S60</f>
        <v>0</v>
      </c>
      <c r="S67" s="162" t="str">
        <f>TEAMS!$AC$41</f>
        <v>CK</v>
      </c>
      <c r="T67" s="3">
        <f>COUNT(TEAMS!$T$44:$T$59)</f>
        <v>0</v>
      </c>
      <c r="U67" s="79" t="str">
        <f>IF('292 Club'!C49=0,"",'292 Club'!A49)</f>
        <v/>
      </c>
      <c r="V67" s="109" t="str">
        <f>IF('292 Club'!C49=0,"",'292 Club'!B49)</f>
        <v/>
      </c>
      <c r="W67" s="80" t="str">
        <f>IF('292 Club'!C49=0,"",'292 Club'!C49)</f>
        <v/>
      </c>
    </row>
    <row r="68" spans="1:23">
      <c r="A68" s="48">
        <v>66</v>
      </c>
      <c r="B68" s="45" t="str">
        <f>TEAMS!V42</f>
        <v>CK 15</v>
      </c>
      <c r="C68" s="19">
        <f>TEAMS!Y60</f>
        <v>0</v>
      </c>
      <c r="D68" s="162" t="str">
        <f>TEAMS!$AC$41</f>
        <v>CK</v>
      </c>
      <c r="E68" s="3">
        <f>COUNT(TEAMS!$Y$44:$Y$59)</f>
        <v>0</v>
      </c>
      <c r="F68" s="48">
        <v>66</v>
      </c>
      <c r="G68" s="45" t="str">
        <f>TEAMS!V42</f>
        <v>CK 15</v>
      </c>
      <c r="H68" s="19">
        <f>TEAMS!V60</f>
        <v>0</v>
      </c>
      <c r="I68" s="162" t="str">
        <f>TEAMS!$AC$41</f>
        <v>CK</v>
      </c>
      <c r="J68" s="3">
        <f>COUNT(TEAMS!$Y$44:$Y$59)</f>
        <v>0</v>
      </c>
      <c r="K68" s="48">
        <v>66</v>
      </c>
      <c r="L68" s="45" t="str">
        <f>TEAMS!V42</f>
        <v>CK 15</v>
      </c>
      <c r="M68" s="19">
        <f>TEAMS!W60</f>
        <v>0</v>
      </c>
      <c r="N68" s="162" t="str">
        <f>TEAMS!$AC$41</f>
        <v>CK</v>
      </c>
      <c r="O68" s="3">
        <f>COUNT(TEAMS!$Y$44:$Y$59)</f>
        <v>0</v>
      </c>
      <c r="P68" s="48">
        <v>66</v>
      </c>
      <c r="Q68" s="45" t="str">
        <f>TEAMS!V42</f>
        <v>CK 15</v>
      </c>
      <c r="R68" s="19">
        <f>TEAMS!X60</f>
        <v>0</v>
      </c>
      <c r="S68" s="162" t="str">
        <f>TEAMS!$AC$41</f>
        <v>CK</v>
      </c>
      <c r="T68" s="3">
        <f>COUNT(TEAMS!$Y$44:$Y$59)</f>
        <v>0</v>
      </c>
      <c r="U68" s="79" t="str">
        <f>IF('292 Club'!C50=0,"",'292 Club'!A50)</f>
        <v/>
      </c>
      <c r="V68" s="109" t="str">
        <f>IF('292 Club'!C50=0,"",'292 Club'!B50)</f>
        <v/>
      </c>
      <c r="W68" s="80" t="str">
        <f>IF('292 Club'!C50=0,"",'292 Club'!C50)</f>
        <v/>
      </c>
    </row>
    <row r="69" spans="1:23">
      <c r="A69" s="48">
        <v>67</v>
      </c>
      <c r="B69" s="45" t="str">
        <f>TEAMS!B103</f>
        <v>DL 11</v>
      </c>
      <c r="C69" s="19">
        <f>TEAMS!E121</f>
        <v>0</v>
      </c>
      <c r="D69" s="141" t="str">
        <f>TEAMS!$AC$102</f>
        <v>DL</v>
      </c>
      <c r="E69" s="3">
        <f>COUNT(TEAMS!$E$105:$E$120)</f>
        <v>0</v>
      </c>
      <c r="F69" s="48">
        <v>67</v>
      </c>
      <c r="G69" s="45" t="str">
        <f>TEAMS!B103</f>
        <v>DL 11</v>
      </c>
      <c r="H69" s="19">
        <f>TEAMS!B121</f>
        <v>0</v>
      </c>
      <c r="I69" s="141" t="str">
        <f>TEAMS!$AC$102</f>
        <v>DL</v>
      </c>
      <c r="J69" s="3">
        <f>COUNT(TEAMS!$E$105:$E$120)</f>
        <v>0</v>
      </c>
      <c r="K69" s="48">
        <v>67</v>
      </c>
      <c r="L69" s="45" t="str">
        <f>TEAMS!B103</f>
        <v>DL 11</v>
      </c>
      <c r="M69" s="19">
        <f>TEAMS!C121</f>
        <v>0</v>
      </c>
      <c r="N69" s="141" t="str">
        <f>TEAMS!$AC$102</f>
        <v>DL</v>
      </c>
      <c r="O69" s="3">
        <f>COUNT(TEAMS!$E$105:$E$120)</f>
        <v>0</v>
      </c>
      <c r="P69" s="48">
        <v>67</v>
      </c>
      <c r="Q69" s="45" t="str">
        <f>TEAMS!B103</f>
        <v>DL 11</v>
      </c>
      <c r="R69" s="19">
        <f>TEAMS!D121</f>
        <v>0</v>
      </c>
      <c r="S69" s="141" t="str">
        <f>TEAMS!$AC$102</f>
        <v>DL</v>
      </c>
      <c r="T69" s="3">
        <f>COUNT(TEAMS!$E$105:$E$120)</f>
        <v>0</v>
      </c>
      <c r="U69" s="79" t="str">
        <f>IF('292 Club'!C51=0,"",'292 Club'!A51)</f>
        <v/>
      </c>
      <c r="V69" s="109" t="str">
        <f>IF('292 Club'!C51=0,"",'292 Club'!B51)</f>
        <v/>
      </c>
      <c r="W69" s="80" t="str">
        <f>IF('292 Club'!C51=0,"",'292 Club'!C51)</f>
        <v/>
      </c>
    </row>
    <row r="70" spans="1:23">
      <c r="A70" s="48">
        <v>68</v>
      </c>
      <c r="B70" s="45" t="str">
        <f>TEAMS!G103</f>
        <v>DL 12</v>
      </c>
      <c r="C70" s="19">
        <f>TEAMS!J121</f>
        <v>0</v>
      </c>
      <c r="D70" s="141" t="str">
        <f>TEAMS!$AC$102</f>
        <v>DL</v>
      </c>
      <c r="E70" s="3">
        <f>COUNT(TEAMS!$J$105:$J$120)</f>
        <v>0</v>
      </c>
      <c r="F70" s="48">
        <v>68</v>
      </c>
      <c r="G70" s="45" t="str">
        <f>TEAMS!G103</f>
        <v>DL 12</v>
      </c>
      <c r="H70" s="19">
        <f>TEAMS!G121</f>
        <v>0</v>
      </c>
      <c r="I70" s="141" t="str">
        <f>TEAMS!$AC$102</f>
        <v>DL</v>
      </c>
      <c r="J70" s="3">
        <f>COUNT(TEAMS!$J$105:$J$120)</f>
        <v>0</v>
      </c>
      <c r="K70" s="48">
        <v>68</v>
      </c>
      <c r="L70" s="45" t="str">
        <f>TEAMS!G103</f>
        <v>DL 12</v>
      </c>
      <c r="M70" s="19">
        <f>TEAMS!H121</f>
        <v>0</v>
      </c>
      <c r="N70" s="141" t="str">
        <f>TEAMS!$AC$102</f>
        <v>DL</v>
      </c>
      <c r="O70" s="3">
        <f>COUNT(TEAMS!$J$105:$J$120)</f>
        <v>0</v>
      </c>
      <c r="P70" s="48">
        <v>68</v>
      </c>
      <c r="Q70" s="45" t="str">
        <f>TEAMS!G103</f>
        <v>DL 12</v>
      </c>
      <c r="R70" s="19">
        <f>TEAMS!I121</f>
        <v>0</v>
      </c>
      <c r="S70" s="141" t="str">
        <f>TEAMS!$AC$102</f>
        <v>DL</v>
      </c>
      <c r="T70" s="3">
        <f>COUNT(TEAMS!$J$105:$J$120)</f>
        <v>0</v>
      </c>
      <c r="U70" s="79" t="str">
        <f>IF('292 Club'!C52=0,"",'292 Club'!A52)</f>
        <v/>
      </c>
      <c r="V70" s="109" t="str">
        <f>IF('292 Club'!C52=0,"",'292 Club'!B52)</f>
        <v/>
      </c>
      <c r="W70" s="80" t="str">
        <f>IF('292 Club'!C52=0,"",'292 Club'!C52)</f>
        <v/>
      </c>
    </row>
    <row r="71" spans="1:23">
      <c r="A71" s="48">
        <v>69</v>
      </c>
      <c r="B71" s="45" t="str">
        <f>TEAMS!L103</f>
        <v>DL 13</v>
      </c>
      <c r="C71" s="19">
        <f>TEAMS!O121</f>
        <v>0</v>
      </c>
      <c r="D71" s="141" t="str">
        <f>TEAMS!$AC$102</f>
        <v>DL</v>
      </c>
      <c r="E71" s="3">
        <f>COUNT(TEAMS!$O$105:$O$120)</f>
        <v>0</v>
      </c>
      <c r="F71" s="48">
        <v>69</v>
      </c>
      <c r="G71" s="45" t="str">
        <f>TEAMS!L103</f>
        <v>DL 13</v>
      </c>
      <c r="H71" s="19">
        <f>TEAMS!L121</f>
        <v>0</v>
      </c>
      <c r="I71" s="141" t="str">
        <f>TEAMS!$AC$102</f>
        <v>DL</v>
      </c>
      <c r="J71" s="3">
        <f>COUNT(TEAMS!$O$105:$O$120)</f>
        <v>0</v>
      </c>
      <c r="K71" s="48">
        <v>69</v>
      </c>
      <c r="L71" s="45" t="str">
        <f>TEAMS!L103</f>
        <v>DL 13</v>
      </c>
      <c r="M71" s="19">
        <f>TEAMS!M121</f>
        <v>0</v>
      </c>
      <c r="N71" s="141" t="str">
        <f>TEAMS!$AC$102</f>
        <v>DL</v>
      </c>
      <c r="O71" s="3">
        <f>COUNT(TEAMS!$O$105:$O$120)</f>
        <v>0</v>
      </c>
      <c r="P71" s="48">
        <v>69</v>
      </c>
      <c r="Q71" s="45" t="str">
        <f>TEAMS!L103</f>
        <v>DL 13</v>
      </c>
      <c r="R71" s="19">
        <f>TEAMS!N121</f>
        <v>0</v>
      </c>
      <c r="S71" s="141" t="str">
        <f>TEAMS!$AC$102</f>
        <v>DL</v>
      </c>
      <c r="T71" s="3">
        <f>COUNT(TEAMS!$O$105:$O$120)</f>
        <v>0</v>
      </c>
      <c r="U71" s="79" t="str">
        <f>IF('292 Club'!C53=0,"",'292 Club'!A53)</f>
        <v/>
      </c>
      <c r="V71" s="109" t="str">
        <f>IF('292 Club'!C53=0,"",'292 Club'!B53)</f>
        <v/>
      </c>
      <c r="W71" s="80" t="str">
        <f>IF('292 Club'!C53=0,"",'292 Club'!C53)</f>
        <v/>
      </c>
    </row>
    <row r="72" spans="1:23">
      <c r="A72" s="48">
        <v>70</v>
      </c>
      <c r="B72" s="45" t="str">
        <f>TEAMS!Q103</f>
        <v>DL 14</v>
      </c>
      <c r="C72" s="19">
        <f>TEAMS!T121</f>
        <v>0</v>
      </c>
      <c r="D72" s="141" t="str">
        <f>TEAMS!$AC$102</f>
        <v>DL</v>
      </c>
      <c r="E72" s="3">
        <f>COUNT(TEAMS!$T$105:$T$120)</f>
        <v>0</v>
      </c>
      <c r="F72" s="48">
        <v>70</v>
      </c>
      <c r="G72" s="45" t="str">
        <f>TEAMS!Q103</f>
        <v>DL 14</v>
      </c>
      <c r="H72" s="19">
        <f>TEAMS!Q121</f>
        <v>0</v>
      </c>
      <c r="I72" s="141" t="str">
        <f>TEAMS!$AC$102</f>
        <v>DL</v>
      </c>
      <c r="J72" s="3">
        <f>COUNT(TEAMS!$T$105:$T$120)</f>
        <v>0</v>
      </c>
      <c r="K72" s="48">
        <v>70</v>
      </c>
      <c r="L72" s="45" t="str">
        <f>TEAMS!Q103</f>
        <v>DL 14</v>
      </c>
      <c r="M72" s="19">
        <f>TEAMS!R121</f>
        <v>0</v>
      </c>
      <c r="N72" s="141" t="str">
        <f>TEAMS!$AC$102</f>
        <v>DL</v>
      </c>
      <c r="O72" s="3">
        <f>COUNT(TEAMS!$T$105:$T$120)</f>
        <v>0</v>
      </c>
      <c r="P72" s="48">
        <v>70</v>
      </c>
      <c r="Q72" s="45" t="str">
        <f>TEAMS!Q103</f>
        <v>DL 14</v>
      </c>
      <c r="R72" s="19">
        <f>TEAMS!S121</f>
        <v>0</v>
      </c>
      <c r="S72" s="141" t="str">
        <f>TEAMS!$AC$102</f>
        <v>DL</v>
      </c>
      <c r="T72" s="3">
        <f>COUNT(TEAMS!$T$105:$T$120)</f>
        <v>0</v>
      </c>
      <c r="U72" s="79" t="str">
        <f>IF('292 Club'!C54=0,"",'292 Club'!A54)</f>
        <v/>
      </c>
      <c r="V72" s="109" t="str">
        <f>IF('292 Club'!C54=0,"",'292 Club'!B54)</f>
        <v/>
      </c>
      <c r="W72" s="80" t="str">
        <f>IF('292 Club'!C54=0,"",'292 Club'!C54)</f>
        <v/>
      </c>
    </row>
    <row r="73" spans="1:23">
      <c r="A73" s="48">
        <v>71</v>
      </c>
      <c r="B73" s="45" t="str">
        <f>TEAMS!V103</f>
        <v>DL 15</v>
      </c>
      <c r="C73" s="19">
        <f>TEAMS!Y121</f>
        <v>0</v>
      </c>
      <c r="D73" s="141" t="str">
        <f>TEAMS!$AC$102</f>
        <v>DL</v>
      </c>
      <c r="E73" s="3">
        <f>COUNT(TEAMS!$Y$105:$Y$120)</f>
        <v>0</v>
      </c>
      <c r="F73" s="48">
        <v>71</v>
      </c>
      <c r="G73" s="45" t="str">
        <f>TEAMS!V103</f>
        <v>DL 15</v>
      </c>
      <c r="H73" s="19">
        <f>TEAMS!V121</f>
        <v>0</v>
      </c>
      <c r="I73" s="141" t="str">
        <f>TEAMS!$AC$102</f>
        <v>DL</v>
      </c>
      <c r="J73" s="3">
        <f>COUNT(TEAMS!$Y$105:$Y$120)</f>
        <v>0</v>
      </c>
      <c r="K73" s="48">
        <v>71</v>
      </c>
      <c r="L73" s="45" t="str">
        <f>TEAMS!V103</f>
        <v>DL 15</v>
      </c>
      <c r="M73" s="19">
        <f>TEAMS!W121</f>
        <v>0</v>
      </c>
      <c r="N73" s="141" t="str">
        <f>TEAMS!$AC$102</f>
        <v>DL</v>
      </c>
      <c r="O73" s="3">
        <f>COUNT(TEAMS!$Y$105:$Y$120)</f>
        <v>0</v>
      </c>
      <c r="P73" s="48">
        <v>71</v>
      </c>
      <c r="Q73" s="45" t="str">
        <f>TEAMS!V103</f>
        <v>DL 15</v>
      </c>
      <c r="R73" s="19">
        <f>TEAMS!X121</f>
        <v>0</v>
      </c>
      <c r="S73" s="141" t="str">
        <f>TEAMS!$AC$102</f>
        <v>DL</v>
      </c>
      <c r="T73" s="3">
        <f>COUNT(TEAMS!$Y$105:$Y$120)</f>
        <v>0</v>
      </c>
      <c r="U73" s="79" t="str">
        <f>IF('292 Club'!C55=0,"",'292 Club'!A55)</f>
        <v/>
      </c>
      <c r="V73" s="109" t="str">
        <f>IF('292 Club'!C55=0,"",'292 Club'!B55)</f>
        <v/>
      </c>
      <c r="W73" s="80" t="str">
        <f>IF('292 Club'!C55=0,"",'292 Club'!C55)</f>
        <v/>
      </c>
    </row>
    <row r="74" spans="1:23">
      <c r="A74" s="48">
        <v>72</v>
      </c>
      <c r="B74" s="45" t="str">
        <f>TEAMS!$B$164</f>
        <v>EW 11</v>
      </c>
      <c r="C74" s="19">
        <f>TEAMS!$E$182</f>
        <v>0</v>
      </c>
      <c r="D74" s="141" t="str">
        <f>TEAMS!$AC$163</f>
        <v>EW</v>
      </c>
      <c r="E74" s="3">
        <f>COUNT(TEAMS!$E$166:$E$181)</f>
        <v>0</v>
      </c>
      <c r="F74" s="48">
        <v>72</v>
      </c>
      <c r="G74" s="45" t="str">
        <f>TEAMS!$B$164</f>
        <v>EW 11</v>
      </c>
      <c r="H74" s="19">
        <f>TEAMS!$B$182</f>
        <v>0</v>
      </c>
      <c r="I74" s="141" t="str">
        <f>TEAMS!$AC$163</f>
        <v>EW</v>
      </c>
      <c r="J74" s="3">
        <f>COUNT(TEAMS!$E$166:$E$181)</f>
        <v>0</v>
      </c>
      <c r="K74" s="48">
        <v>72</v>
      </c>
      <c r="L74" s="45" t="str">
        <f>TEAMS!$B$164</f>
        <v>EW 11</v>
      </c>
      <c r="M74" s="19">
        <f>TEAMS!$C$182</f>
        <v>0</v>
      </c>
      <c r="N74" s="141" t="str">
        <f>TEAMS!$AC$163</f>
        <v>EW</v>
      </c>
      <c r="O74" s="3">
        <f>COUNT(TEAMS!$E$166:$E$181)</f>
        <v>0</v>
      </c>
      <c r="P74" s="48">
        <v>72</v>
      </c>
      <c r="Q74" s="45" t="str">
        <f>TEAMS!$B$164</f>
        <v>EW 11</v>
      </c>
      <c r="R74" s="19">
        <f>TEAMS!$D$182</f>
        <v>0</v>
      </c>
      <c r="S74" s="141" t="str">
        <f>TEAMS!$AC$163</f>
        <v>EW</v>
      </c>
      <c r="T74" s="3">
        <f>COUNT(TEAMS!$E$166:$E$181)</f>
        <v>0</v>
      </c>
      <c r="U74" s="79" t="str">
        <f>IF('292 Club'!C56=0,"",'292 Club'!A56)</f>
        <v/>
      </c>
      <c r="V74" s="109" t="str">
        <f>IF('292 Club'!C56=0,"",'292 Club'!B56)</f>
        <v/>
      </c>
      <c r="W74" s="80" t="str">
        <f>IF('292 Club'!C56=0,"",'292 Club'!C56)</f>
        <v/>
      </c>
    </row>
    <row r="75" spans="1:23">
      <c r="A75" s="48">
        <v>73</v>
      </c>
      <c r="B75" s="45" t="str">
        <f>TEAMS!$G$164</f>
        <v>EW 12</v>
      </c>
      <c r="C75" s="19">
        <f>TEAMS!$J$182</f>
        <v>0</v>
      </c>
      <c r="D75" s="141" t="str">
        <f>TEAMS!$AC$163</f>
        <v>EW</v>
      </c>
      <c r="E75" s="3">
        <f>COUNT(TEAMS!$J$166:$J$181)</f>
        <v>0</v>
      </c>
      <c r="F75" s="48">
        <v>73</v>
      </c>
      <c r="G75" s="45" t="str">
        <f>TEAMS!$G$164</f>
        <v>EW 12</v>
      </c>
      <c r="H75" s="19">
        <f>TEAMS!$G$182</f>
        <v>0</v>
      </c>
      <c r="I75" s="141" t="str">
        <f>TEAMS!$AC$163</f>
        <v>EW</v>
      </c>
      <c r="J75" s="3">
        <f>COUNT(TEAMS!$J$166:$J$181)</f>
        <v>0</v>
      </c>
      <c r="K75" s="48">
        <v>73</v>
      </c>
      <c r="L75" s="45" t="str">
        <f>TEAMS!$G$164</f>
        <v>EW 12</v>
      </c>
      <c r="M75" s="19">
        <f>TEAMS!$H$182</f>
        <v>0</v>
      </c>
      <c r="N75" s="141" t="str">
        <f>TEAMS!$AC$163</f>
        <v>EW</v>
      </c>
      <c r="O75" s="3">
        <f>COUNT(TEAMS!$J$166:$J$181)</f>
        <v>0</v>
      </c>
      <c r="P75" s="48">
        <v>73</v>
      </c>
      <c r="Q75" s="45" t="str">
        <f>TEAMS!$G$164</f>
        <v>EW 12</v>
      </c>
      <c r="R75" s="19">
        <f>TEAMS!$I$182</f>
        <v>0</v>
      </c>
      <c r="S75" s="141" t="str">
        <f>TEAMS!$AC$163</f>
        <v>EW</v>
      </c>
      <c r="T75" s="3">
        <f>COUNT(TEAMS!$J$166:$J$181)</f>
        <v>0</v>
      </c>
      <c r="U75" s="79" t="str">
        <f>IF('292 Club'!C57=0,"",'292 Club'!A57)</f>
        <v/>
      </c>
      <c r="V75" s="109" t="str">
        <f>IF('292 Club'!C57=0,"",'292 Club'!B57)</f>
        <v/>
      </c>
      <c r="W75" s="80" t="str">
        <f>IF('292 Club'!C57=0,"",'292 Club'!C57)</f>
        <v/>
      </c>
    </row>
    <row r="76" spans="1:23">
      <c r="A76" s="48">
        <v>74</v>
      </c>
      <c r="B76" s="45" t="str">
        <f>TEAMS!$L$164</f>
        <v>EW 13</v>
      </c>
      <c r="C76" s="19">
        <f>TEAMS!$O$182</f>
        <v>0</v>
      </c>
      <c r="D76" s="141" t="str">
        <f>TEAMS!$AC$163</f>
        <v>EW</v>
      </c>
      <c r="E76" s="3">
        <f>COUNT(TEAMS!$O$166:$O$181)</f>
        <v>0</v>
      </c>
      <c r="F76" s="48">
        <v>74</v>
      </c>
      <c r="G76" s="45" t="str">
        <f>TEAMS!$L$164</f>
        <v>EW 13</v>
      </c>
      <c r="H76" s="19">
        <f>TEAMS!$L$182</f>
        <v>0</v>
      </c>
      <c r="I76" s="141" t="str">
        <f>TEAMS!$AC$163</f>
        <v>EW</v>
      </c>
      <c r="J76" s="3">
        <f>COUNT(TEAMS!$O$166:$O$181)</f>
        <v>0</v>
      </c>
      <c r="K76" s="48">
        <v>74</v>
      </c>
      <c r="L76" s="45" t="str">
        <f>TEAMS!$L$164</f>
        <v>EW 13</v>
      </c>
      <c r="M76" s="19">
        <f>TEAMS!$M$182</f>
        <v>0</v>
      </c>
      <c r="N76" s="141" t="str">
        <f>TEAMS!$AC$163</f>
        <v>EW</v>
      </c>
      <c r="O76" s="3">
        <f>COUNT(TEAMS!$O$166:$O$181)</f>
        <v>0</v>
      </c>
      <c r="P76" s="48">
        <v>74</v>
      </c>
      <c r="Q76" s="45" t="str">
        <f>TEAMS!$L$164</f>
        <v>EW 13</v>
      </c>
      <c r="R76" s="19">
        <f>TEAMS!$N$182</f>
        <v>0</v>
      </c>
      <c r="S76" s="141" t="str">
        <f>TEAMS!$AC$163</f>
        <v>EW</v>
      </c>
      <c r="T76" s="3">
        <f>COUNT(TEAMS!$O$166:$O$181)</f>
        <v>0</v>
      </c>
      <c r="U76" s="79" t="str">
        <f>IF('292 Club'!C58=0,"",'292 Club'!A58)</f>
        <v/>
      </c>
      <c r="V76" s="109" t="str">
        <f>IF('292 Club'!C58=0,"",'292 Club'!B58)</f>
        <v/>
      </c>
      <c r="W76" s="80" t="str">
        <f>IF('292 Club'!C58=0,"",'292 Club'!C58)</f>
        <v/>
      </c>
    </row>
    <row r="77" spans="1:23">
      <c r="A77" s="48">
        <v>75</v>
      </c>
      <c r="B77" s="52" t="str">
        <f>TEAMS!$Q$164</f>
        <v>EW 14</v>
      </c>
      <c r="C77" s="53">
        <f>TEAMS!$T$182</f>
        <v>0</v>
      </c>
      <c r="D77" s="141" t="str">
        <f>TEAMS!$AC$163</f>
        <v>EW</v>
      </c>
      <c r="E77" s="3">
        <f>COUNT(TEAMS!$T$166:$T$181)</f>
        <v>0</v>
      </c>
      <c r="F77" s="48">
        <v>75</v>
      </c>
      <c r="G77" s="45" t="str">
        <f>TEAMS!$Q$164</f>
        <v>EW 14</v>
      </c>
      <c r="H77" s="19">
        <f>TEAMS!$Q$182</f>
        <v>0</v>
      </c>
      <c r="I77" s="141" t="str">
        <f>TEAMS!$AC$163</f>
        <v>EW</v>
      </c>
      <c r="J77" s="3">
        <f>COUNT(TEAMS!$T$166:$T$181)</f>
        <v>0</v>
      </c>
      <c r="K77" s="48">
        <v>75</v>
      </c>
      <c r="L77" s="45" t="str">
        <f>TEAMS!$Q$164</f>
        <v>EW 14</v>
      </c>
      <c r="M77" s="19">
        <f>TEAMS!$R$182</f>
        <v>0</v>
      </c>
      <c r="N77" s="141" t="str">
        <f>TEAMS!$AC$163</f>
        <v>EW</v>
      </c>
      <c r="O77" s="3">
        <f>COUNT(TEAMS!$T$166:$T$181)</f>
        <v>0</v>
      </c>
      <c r="P77" s="48">
        <v>75</v>
      </c>
      <c r="Q77" s="45" t="str">
        <f>TEAMS!$Q$164</f>
        <v>EW 14</v>
      </c>
      <c r="R77" s="19">
        <f>TEAMS!$S$182</f>
        <v>0</v>
      </c>
      <c r="S77" s="141" t="str">
        <f>TEAMS!$AC$163</f>
        <v>EW</v>
      </c>
      <c r="T77" s="3">
        <f>COUNT(TEAMS!$T$166:$T$181)</f>
        <v>0</v>
      </c>
      <c r="U77" s="79" t="str">
        <f>IF('292 Club'!C59=0,"",'292 Club'!A59)</f>
        <v/>
      </c>
      <c r="V77" s="109" t="str">
        <f>IF('292 Club'!C59=0,"",'292 Club'!B59)</f>
        <v/>
      </c>
      <c r="W77" s="80" t="str">
        <f>IF('292 Club'!C59=0,"",'292 Club'!C59)</f>
        <v/>
      </c>
    </row>
    <row r="78" spans="1:23">
      <c r="A78" s="48">
        <v>76</v>
      </c>
      <c r="B78" s="45" t="str">
        <f>TEAMS!$V$164</f>
        <v>EW 15</v>
      </c>
      <c r="C78" s="19">
        <f>TEAMS!$Y$182</f>
        <v>0</v>
      </c>
      <c r="D78" s="141" t="str">
        <f>TEAMS!$AC$163</f>
        <v>EW</v>
      </c>
      <c r="E78" s="3">
        <f>COUNT(TEAMS!$Y$166:$Y$181)</f>
        <v>0</v>
      </c>
      <c r="F78" s="48">
        <v>76</v>
      </c>
      <c r="G78" s="45" t="str">
        <f>TEAMS!$V$164</f>
        <v>EW 15</v>
      </c>
      <c r="H78" s="19">
        <f>TEAMS!$V$182</f>
        <v>0</v>
      </c>
      <c r="I78" s="141" t="str">
        <f>TEAMS!$AC$163</f>
        <v>EW</v>
      </c>
      <c r="J78" s="3">
        <f>COUNT(TEAMS!$Y$166:$Y$181)</f>
        <v>0</v>
      </c>
      <c r="K78" s="48">
        <v>76</v>
      </c>
      <c r="L78" s="45" t="str">
        <f>TEAMS!$V$164</f>
        <v>EW 15</v>
      </c>
      <c r="M78" s="19">
        <f>TEAMS!$W$182</f>
        <v>0</v>
      </c>
      <c r="N78" s="141" t="str">
        <f>TEAMS!$AC$163</f>
        <v>EW</v>
      </c>
      <c r="O78" s="3">
        <f>COUNT(TEAMS!$Y$166:$Y$181)</f>
        <v>0</v>
      </c>
      <c r="P78" s="48">
        <v>76</v>
      </c>
      <c r="Q78" s="45" t="str">
        <f>TEAMS!$V$164</f>
        <v>EW 15</v>
      </c>
      <c r="R78" s="19">
        <f>TEAMS!$X$182</f>
        <v>0</v>
      </c>
      <c r="S78" s="141" t="str">
        <f>TEAMS!$AC$163</f>
        <v>EW</v>
      </c>
      <c r="T78" s="3">
        <f>COUNT(TEAMS!$Y$166:$Y$181)</f>
        <v>0</v>
      </c>
      <c r="U78" s="79" t="str">
        <f>IF('292 Club'!C60=0,"",'292 Club'!A60)</f>
        <v/>
      </c>
      <c r="V78" s="109" t="str">
        <f>IF('292 Club'!C60=0,"",'292 Club'!B60)</f>
        <v/>
      </c>
      <c r="W78" s="80" t="str">
        <f>IF('292 Club'!C60=0,"",'292 Club'!C60)</f>
        <v/>
      </c>
    </row>
    <row r="79" spans="1:23">
      <c r="A79" s="48">
        <v>77</v>
      </c>
      <c r="B79" s="52" t="str">
        <f>TEAMS!V205</f>
        <v>GC 10</v>
      </c>
      <c r="C79" s="53">
        <f>TEAMS!Y223</f>
        <v>0</v>
      </c>
      <c r="D79" s="141" t="str">
        <f>TEAMS!$AC$204</f>
        <v>GC</v>
      </c>
      <c r="E79" s="3">
        <f>COUNT(TEAMS!$Y$207:$Y$222)</f>
        <v>0</v>
      </c>
      <c r="F79" s="48">
        <v>77</v>
      </c>
      <c r="G79" s="45" t="str">
        <f>TEAMS!V205</f>
        <v>GC 10</v>
      </c>
      <c r="H79" s="19">
        <f>TEAMS!V223</f>
        <v>0</v>
      </c>
      <c r="I79" s="141" t="str">
        <f>TEAMS!$AC$204</f>
        <v>GC</v>
      </c>
      <c r="J79" s="3">
        <f>COUNT(TEAMS!$Y$207:$Y$222)</f>
        <v>0</v>
      </c>
      <c r="K79" s="48">
        <v>77</v>
      </c>
      <c r="L79" s="45" t="str">
        <f>TEAMS!V205</f>
        <v>GC 10</v>
      </c>
      <c r="M79" s="19">
        <f>TEAMS!W223</f>
        <v>0</v>
      </c>
      <c r="N79" s="141" t="str">
        <f>TEAMS!$AC$204</f>
        <v>GC</v>
      </c>
      <c r="O79" s="3">
        <f>COUNT(TEAMS!$Y$207:$Y$222)</f>
        <v>0</v>
      </c>
      <c r="P79" s="48">
        <v>77</v>
      </c>
      <c r="Q79" s="45" t="str">
        <f>TEAMS!V205</f>
        <v>GC 10</v>
      </c>
      <c r="R79" s="19">
        <f>TEAMS!X223</f>
        <v>0</v>
      </c>
      <c r="S79" s="141" t="str">
        <f>TEAMS!$AC$204</f>
        <v>GC</v>
      </c>
      <c r="T79" s="3">
        <f>COUNT(TEAMS!$Y$207:$Y$222)</f>
        <v>0</v>
      </c>
      <c r="U79" s="79" t="str">
        <f>IF('292 Club'!C61=0,"",'292 Club'!A61)</f>
        <v/>
      </c>
      <c r="V79" s="109" t="str">
        <f>IF('292 Club'!C61=0,"",'292 Club'!B61)</f>
        <v/>
      </c>
      <c r="W79" s="80" t="str">
        <f>IF('292 Club'!C61=0,"",'292 Club'!C61)</f>
        <v/>
      </c>
    </row>
    <row r="80" spans="1:23">
      <c r="A80" s="48">
        <v>78</v>
      </c>
      <c r="B80" s="52" t="str">
        <f>TEAMS!B225</f>
        <v>GC 11</v>
      </c>
      <c r="C80" s="53">
        <f>TEAMS!E243</f>
        <v>0</v>
      </c>
      <c r="D80" s="141" t="str">
        <f>TEAMS!$AC$224</f>
        <v>GC</v>
      </c>
      <c r="E80" s="3">
        <f>COUNT(TEAMS!$E$227:$E$242)</f>
        <v>0</v>
      </c>
      <c r="F80" s="48">
        <v>78</v>
      </c>
      <c r="G80" s="45" t="str">
        <f>TEAMS!B225</f>
        <v>GC 11</v>
      </c>
      <c r="H80" s="19">
        <f>TEAMS!B243</f>
        <v>0</v>
      </c>
      <c r="I80" s="141" t="str">
        <f>TEAMS!$AC$224</f>
        <v>GC</v>
      </c>
      <c r="J80" s="3">
        <f>COUNT(TEAMS!$E$227:$E$242)</f>
        <v>0</v>
      </c>
      <c r="K80" s="48">
        <v>78</v>
      </c>
      <c r="L80" s="45" t="str">
        <f>TEAMS!B225</f>
        <v>GC 11</v>
      </c>
      <c r="M80" s="19">
        <f>TEAMS!C243</f>
        <v>0</v>
      </c>
      <c r="N80" s="141" t="str">
        <f>TEAMS!$AC$224</f>
        <v>GC</v>
      </c>
      <c r="O80" s="3">
        <f>COUNT(TEAMS!$E$227:$E$242)</f>
        <v>0</v>
      </c>
      <c r="P80" s="48">
        <v>78</v>
      </c>
      <c r="Q80" s="45" t="str">
        <f>TEAMS!B225</f>
        <v>GC 11</v>
      </c>
      <c r="R80" s="19">
        <f>TEAMS!D243</f>
        <v>0</v>
      </c>
      <c r="S80" s="141" t="str">
        <f>TEAMS!$AC$224</f>
        <v>GC</v>
      </c>
      <c r="T80" s="3">
        <f>COUNT(TEAMS!$E$227:$E$242)</f>
        <v>0</v>
      </c>
      <c r="U80" s="79" t="str">
        <f>IF('292 Club'!C62=0,"",'292 Club'!A62)</f>
        <v/>
      </c>
      <c r="V80" s="109" t="str">
        <f>IF('292 Club'!C62=0,"",'292 Club'!B62)</f>
        <v/>
      </c>
      <c r="W80" s="80" t="str">
        <f>IF('292 Club'!C62=0,"",'292 Club'!C62)</f>
        <v/>
      </c>
    </row>
    <row r="81" spans="1:23">
      <c r="A81" s="48">
        <v>79</v>
      </c>
      <c r="B81" s="45" t="str">
        <f>TEAMS!G225</f>
        <v>GC 12</v>
      </c>
      <c r="C81" s="19">
        <f>TEAMS!J243</f>
        <v>0</v>
      </c>
      <c r="D81" s="141" t="str">
        <f>TEAMS!$AC$224</f>
        <v>GC</v>
      </c>
      <c r="E81" s="3">
        <f>COUNT(TEAMS!$J$227:$J$242)</f>
        <v>0</v>
      </c>
      <c r="F81" s="48">
        <v>79</v>
      </c>
      <c r="G81" s="45" t="str">
        <f>TEAMS!G225</f>
        <v>GC 12</v>
      </c>
      <c r="H81" s="19">
        <f>TEAMS!G243</f>
        <v>0</v>
      </c>
      <c r="I81" s="141" t="str">
        <f>TEAMS!$AC$224</f>
        <v>GC</v>
      </c>
      <c r="J81" s="3">
        <f>COUNT(TEAMS!$J$227:$J$242)</f>
        <v>0</v>
      </c>
      <c r="K81" s="48">
        <v>79</v>
      </c>
      <c r="L81" s="45" t="str">
        <f>TEAMS!G225</f>
        <v>GC 12</v>
      </c>
      <c r="M81" s="19">
        <f>TEAMS!H243</f>
        <v>0</v>
      </c>
      <c r="N81" s="141" t="str">
        <f>TEAMS!$AC$224</f>
        <v>GC</v>
      </c>
      <c r="O81" s="3">
        <f>COUNT(TEAMS!$J$227:$J$242)</f>
        <v>0</v>
      </c>
      <c r="P81" s="48">
        <v>79</v>
      </c>
      <c r="Q81" s="45" t="str">
        <f>TEAMS!G225</f>
        <v>GC 12</v>
      </c>
      <c r="R81" s="19">
        <f>TEAMS!I243</f>
        <v>0</v>
      </c>
      <c r="S81" s="141" t="str">
        <f>TEAMS!$AC$224</f>
        <v>GC</v>
      </c>
      <c r="T81" s="3">
        <f>COUNT(TEAMS!$J$227:$J$242)</f>
        <v>0</v>
      </c>
      <c r="U81" s="79" t="str">
        <f>IF('292 Club'!C63=0,"",'292 Club'!A63)</f>
        <v/>
      </c>
      <c r="V81" s="109" t="str">
        <f>IF('292 Club'!C63=0,"",'292 Club'!B63)</f>
        <v/>
      </c>
      <c r="W81" s="80" t="str">
        <f>IF('292 Club'!C63=0,"",'292 Club'!C63)</f>
        <v/>
      </c>
    </row>
    <row r="82" spans="1:23">
      <c r="A82" s="48">
        <v>80</v>
      </c>
      <c r="B82" s="45" t="str">
        <f>TEAMS!L225</f>
        <v>GC 13</v>
      </c>
      <c r="C82" s="19">
        <f>TEAMS!O243</f>
        <v>0</v>
      </c>
      <c r="D82" s="141" t="str">
        <f>TEAMS!$AC$224</f>
        <v>GC</v>
      </c>
      <c r="E82" s="3">
        <f>COUNT(TEAMS!$O$227:$O$242)</f>
        <v>0</v>
      </c>
      <c r="F82" s="48">
        <v>80</v>
      </c>
      <c r="G82" s="45" t="str">
        <f>TEAMS!L225</f>
        <v>GC 13</v>
      </c>
      <c r="H82" s="19">
        <f>TEAMS!L243</f>
        <v>0</v>
      </c>
      <c r="I82" s="141" t="str">
        <f>TEAMS!$AC$224</f>
        <v>GC</v>
      </c>
      <c r="J82" s="3">
        <f>COUNT(TEAMS!$O$227:$O$242)</f>
        <v>0</v>
      </c>
      <c r="K82" s="48">
        <v>80</v>
      </c>
      <c r="L82" s="45" t="str">
        <f>TEAMS!L225</f>
        <v>GC 13</v>
      </c>
      <c r="M82" s="19">
        <f>TEAMS!M243</f>
        <v>0</v>
      </c>
      <c r="N82" s="141" t="str">
        <f>TEAMS!$AC$224</f>
        <v>GC</v>
      </c>
      <c r="O82" s="3">
        <f>COUNT(TEAMS!$O$227:$O$242)</f>
        <v>0</v>
      </c>
      <c r="P82" s="48">
        <v>80</v>
      </c>
      <c r="Q82" s="45" t="str">
        <f>TEAMS!L225</f>
        <v>GC 13</v>
      </c>
      <c r="R82" s="19">
        <f>TEAMS!N243</f>
        <v>0</v>
      </c>
      <c r="S82" s="141" t="str">
        <f>TEAMS!$AC$224</f>
        <v>GC</v>
      </c>
      <c r="T82" s="3">
        <f>COUNT(TEAMS!$O$227:$O$242)</f>
        <v>0</v>
      </c>
      <c r="U82" s="79" t="str">
        <f>IF('292 Club'!C64=0,"",'292 Club'!A64)</f>
        <v/>
      </c>
      <c r="V82" s="109" t="str">
        <f>IF('292 Club'!C64=0,"",'292 Club'!B64)</f>
        <v/>
      </c>
      <c r="W82" s="80" t="str">
        <f>IF('292 Club'!C64=0,"",'292 Club'!C64)</f>
        <v/>
      </c>
    </row>
    <row r="83" spans="1:23">
      <c r="A83" s="48">
        <v>81</v>
      </c>
      <c r="B83" s="45" t="str">
        <f>TEAMS!Q225</f>
        <v>GC 14</v>
      </c>
      <c r="C83" s="19">
        <f>TEAMS!T243</f>
        <v>0</v>
      </c>
      <c r="D83" s="141" t="str">
        <f>TEAMS!$AC$224</f>
        <v>GC</v>
      </c>
      <c r="E83" s="3">
        <f>COUNT(TEAMS!$T$227:$T$242)</f>
        <v>0</v>
      </c>
      <c r="F83" s="48">
        <v>81</v>
      </c>
      <c r="G83" s="45" t="str">
        <f>TEAMS!Q225</f>
        <v>GC 14</v>
      </c>
      <c r="H83" s="19">
        <f>TEAMS!Q243</f>
        <v>0</v>
      </c>
      <c r="I83" s="141" t="str">
        <f>TEAMS!$AC$224</f>
        <v>GC</v>
      </c>
      <c r="J83" s="3">
        <f>COUNT(TEAMS!$T$227:$T$242)</f>
        <v>0</v>
      </c>
      <c r="K83" s="48">
        <v>81</v>
      </c>
      <c r="L83" s="45" t="str">
        <f>TEAMS!Q225</f>
        <v>GC 14</v>
      </c>
      <c r="M83" s="19">
        <f>TEAMS!R243</f>
        <v>0</v>
      </c>
      <c r="N83" s="141" t="str">
        <f>TEAMS!$AC$224</f>
        <v>GC</v>
      </c>
      <c r="O83" s="3">
        <f>COUNT(TEAMS!$T$227:$T$242)</f>
        <v>0</v>
      </c>
      <c r="P83" s="48">
        <v>81</v>
      </c>
      <c r="Q83" s="45" t="str">
        <f>TEAMS!Q225</f>
        <v>GC 14</v>
      </c>
      <c r="R83" s="19">
        <f>TEAMS!S243</f>
        <v>0</v>
      </c>
      <c r="S83" s="141" t="str">
        <f>TEAMS!$AC$224</f>
        <v>GC</v>
      </c>
      <c r="T83" s="3">
        <f>COUNT(TEAMS!$T$227:$T$242)</f>
        <v>0</v>
      </c>
      <c r="U83" s="79" t="str">
        <f>IF('292 Club'!C65=0,"",'292 Club'!A65)</f>
        <v/>
      </c>
      <c r="V83" s="109" t="str">
        <f>IF('292 Club'!C65=0,"",'292 Club'!B65)</f>
        <v/>
      </c>
      <c r="W83" s="80" t="str">
        <f>IF('292 Club'!C65=0,"",'292 Club'!C65)</f>
        <v/>
      </c>
    </row>
    <row r="84" spans="1:23">
      <c r="A84" s="48">
        <v>82</v>
      </c>
      <c r="B84" s="45" t="str">
        <f>TEAMS!V225</f>
        <v>GC 15</v>
      </c>
      <c r="C84" s="19">
        <f>TEAMS!Y243</f>
        <v>0</v>
      </c>
      <c r="D84" s="141" t="str">
        <f>TEAMS!$AC$224</f>
        <v>GC</v>
      </c>
      <c r="E84" s="3">
        <f>COUNT(TEAMS!$Y$227:$Y$242)</f>
        <v>0</v>
      </c>
      <c r="F84" s="48">
        <v>82</v>
      </c>
      <c r="G84" s="45" t="str">
        <f>TEAMS!V225</f>
        <v>GC 15</v>
      </c>
      <c r="H84" s="19">
        <f>TEAMS!V243</f>
        <v>0</v>
      </c>
      <c r="I84" s="141" t="str">
        <f>TEAMS!$AC$224</f>
        <v>GC</v>
      </c>
      <c r="J84" s="3">
        <f>COUNT(TEAMS!$Y$227:$Y$242)</f>
        <v>0</v>
      </c>
      <c r="K84" s="48">
        <v>82</v>
      </c>
      <c r="L84" s="45" t="str">
        <f>TEAMS!V225</f>
        <v>GC 15</v>
      </c>
      <c r="M84" s="19">
        <f>TEAMS!W243</f>
        <v>0</v>
      </c>
      <c r="N84" s="141" t="str">
        <f>TEAMS!$AC$224</f>
        <v>GC</v>
      </c>
      <c r="O84" s="3">
        <f>COUNT(TEAMS!$Y$227:$Y$242)</f>
        <v>0</v>
      </c>
      <c r="P84" s="48">
        <v>82</v>
      </c>
      <c r="Q84" s="45" t="str">
        <f>TEAMS!V225</f>
        <v>GC 15</v>
      </c>
      <c r="R84" s="19">
        <f>TEAMS!X243</f>
        <v>0</v>
      </c>
      <c r="S84" s="141" t="str">
        <f>TEAMS!$AC$224</f>
        <v>GC</v>
      </c>
      <c r="T84" s="3">
        <f>COUNT(TEAMS!$Y$227:$Y$242)</f>
        <v>0</v>
      </c>
      <c r="U84" s="79" t="str">
        <f>IF('292 Club'!C66=0,"",'292 Club'!A66)</f>
        <v/>
      </c>
      <c r="V84" s="109" t="str">
        <f>IF('292 Club'!C66=0,"",'292 Club'!B66)</f>
        <v/>
      </c>
      <c r="W84" s="80" t="str">
        <f>IF('292 Club'!C66=0,"",'292 Club'!C66)</f>
        <v/>
      </c>
    </row>
    <row r="85" spans="1:23">
      <c r="A85" s="48">
        <v>83</v>
      </c>
      <c r="B85" s="45" t="str">
        <f>TEAMS!L205</f>
        <v>GC 8</v>
      </c>
      <c r="C85" s="19">
        <f>TEAMS!O223</f>
        <v>0</v>
      </c>
      <c r="D85" s="141" t="str">
        <f>TEAMS!$AC$204</f>
        <v>GC</v>
      </c>
      <c r="E85" s="3">
        <f>COUNT(TEAMS!$O$207:$O$222)</f>
        <v>0</v>
      </c>
      <c r="F85" s="48">
        <v>83</v>
      </c>
      <c r="G85" s="45" t="str">
        <f>TEAMS!L205</f>
        <v>GC 8</v>
      </c>
      <c r="H85" s="19">
        <f>TEAMS!L223</f>
        <v>0</v>
      </c>
      <c r="I85" s="141" t="str">
        <f>TEAMS!$AC$204</f>
        <v>GC</v>
      </c>
      <c r="J85" s="3">
        <f>COUNT(TEAMS!$O$207:$O$222)</f>
        <v>0</v>
      </c>
      <c r="K85" s="48">
        <v>83</v>
      </c>
      <c r="L85" s="45" t="str">
        <f>TEAMS!L205</f>
        <v>GC 8</v>
      </c>
      <c r="M85" s="19">
        <f>TEAMS!M223</f>
        <v>0</v>
      </c>
      <c r="N85" s="141" t="str">
        <f>TEAMS!$AC$204</f>
        <v>GC</v>
      </c>
      <c r="O85" s="3">
        <f>COUNT(TEAMS!$O$207:$O$222)</f>
        <v>0</v>
      </c>
      <c r="P85" s="48">
        <v>83</v>
      </c>
      <c r="Q85" s="45" t="str">
        <f>TEAMS!L205</f>
        <v>GC 8</v>
      </c>
      <c r="R85" s="19">
        <f>TEAMS!N223</f>
        <v>0</v>
      </c>
      <c r="S85" s="141" t="str">
        <f>TEAMS!$AC$204</f>
        <v>GC</v>
      </c>
      <c r="T85" s="3">
        <f>COUNT(TEAMS!$O$207:$O$222)</f>
        <v>0</v>
      </c>
      <c r="U85" s="79" t="str">
        <f>IF('292 Club'!C67=0,"",'292 Club'!A67)</f>
        <v/>
      </c>
      <c r="V85" s="109" t="str">
        <f>IF('292 Club'!C67=0,"",'292 Club'!B67)</f>
        <v/>
      </c>
      <c r="W85" s="80" t="str">
        <f>IF('292 Club'!C67=0,"",'292 Club'!C67)</f>
        <v/>
      </c>
    </row>
    <row r="86" spans="1:23">
      <c r="A86" s="48">
        <v>84</v>
      </c>
      <c r="B86" s="45" t="str">
        <f>TEAMS!Q205</f>
        <v>GC 9</v>
      </c>
      <c r="C86" s="19">
        <f>TEAMS!T223</f>
        <v>0</v>
      </c>
      <c r="D86" s="141" t="str">
        <f>TEAMS!$AC$204</f>
        <v>GC</v>
      </c>
      <c r="E86" s="3">
        <f>COUNT(TEAMS!$T$207:$T$222)</f>
        <v>0</v>
      </c>
      <c r="F86" s="48">
        <v>84</v>
      </c>
      <c r="G86" s="45" t="str">
        <f>TEAMS!Q205</f>
        <v>GC 9</v>
      </c>
      <c r="H86" s="19">
        <f>TEAMS!Q223</f>
        <v>0</v>
      </c>
      <c r="I86" s="141" t="str">
        <f>TEAMS!$AC$204</f>
        <v>GC</v>
      </c>
      <c r="J86" s="3">
        <f>COUNT(TEAMS!$T$207:$T$222)</f>
        <v>0</v>
      </c>
      <c r="K86" s="48">
        <v>84</v>
      </c>
      <c r="L86" s="45" t="str">
        <f>TEAMS!Q205</f>
        <v>GC 9</v>
      </c>
      <c r="M86" s="19">
        <f>TEAMS!R223</f>
        <v>0</v>
      </c>
      <c r="N86" s="141" t="str">
        <f>TEAMS!$AC$204</f>
        <v>GC</v>
      </c>
      <c r="O86" s="3">
        <f>COUNT(TEAMS!$T$207:$T$222)</f>
        <v>0</v>
      </c>
      <c r="P86" s="48">
        <v>84</v>
      </c>
      <c r="Q86" s="45" t="str">
        <f>TEAMS!Q205</f>
        <v>GC 9</v>
      </c>
      <c r="R86" s="19">
        <f>TEAMS!S223</f>
        <v>0</v>
      </c>
      <c r="S86" s="141" t="str">
        <f>TEAMS!$AC$204</f>
        <v>GC</v>
      </c>
      <c r="T86" s="3">
        <f>COUNT(TEAMS!$T$207:$T$222)</f>
        <v>0</v>
      </c>
      <c r="U86" s="79" t="str">
        <f>IF('292 Club'!C68=0,"",'292 Club'!A68)</f>
        <v/>
      </c>
      <c r="V86" s="109" t="str">
        <f>IF('292 Club'!C68=0,"",'292 Club'!B68)</f>
        <v/>
      </c>
      <c r="W86" s="80" t="str">
        <f>IF('292 Club'!C68=0,"",'292 Club'!C68)</f>
        <v/>
      </c>
    </row>
    <row r="87" spans="1:23">
      <c r="A87" s="48">
        <v>85</v>
      </c>
      <c r="B87" s="45" t="str">
        <f>TEAMS!V266</f>
        <v>LF 10</v>
      </c>
      <c r="C87" s="19">
        <f>TEAMS!Y284</f>
        <v>0</v>
      </c>
      <c r="D87" s="141" t="str">
        <f>TEAMS!$AC$265</f>
        <v>LF</v>
      </c>
      <c r="E87" s="3">
        <f>COUNT(TEAMS!$Y$268:$Y$283)</f>
        <v>0</v>
      </c>
      <c r="F87" s="48">
        <v>85</v>
      </c>
      <c r="G87" s="45" t="str">
        <f>TEAMS!V266</f>
        <v>LF 10</v>
      </c>
      <c r="H87" s="19">
        <f>TEAMS!V284</f>
        <v>0</v>
      </c>
      <c r="I87" s="141" t="str">
        <f>TEAMS!$AC$265</f>
        <v>LF</v>
      </c>
      <c r="J87" s="3">
        <f>COUNT(TEAMS!$Y$268:$Y$283)</f>
        <v>0</v>
      </c>
      <c r="K87" s="48">
        <v>85</v>
      </c>
      <c r="L87" s="45" t="str">
        <f>TEAMS!V266</f>
        <v>LF 10</v>
      </c>
      <c r="M87" s="19">
        <f>TEAMS!W284</f>
        <v>0</v>
      </c>
      <c r="N87" s="141" t="str">
        <f>TEAMS!$AC$265</f>
        <v>LF</v>
      </c>
      <c r="O87" s="3">
        <f>COUNT(TEAMS!$Y$268:$Y$283)</f>
        <v>0</v>
      </c>
      <c r="P87" s="48">
        <v>85</v>
      </c>
      <c r="Q87" s="45" t="str">
        <f>TEAMS!V266</f>
        <v>LF 10</v>
      </c>
      <c r="R87" s="19">
        <f>TEAMS!X284</f>
        <v>0</v>
      </c>
      <c r="S87" s="141" t="str">
        <f>TEAMS!$AC$265</f>
        <v>LF</v>
      </c>
      <c r="T87" s="3">
        <f>COUNT(TEAMS!$Y$268:$Y$283)</f>
        <v>0</v>
      </c>
      <c r="U87" s="79" t="str">
        <f>IF('292 Club'!C69=0,"",'292 Club'!A69)</f>
        <v/>
      </c>
      <c r="V87" s="109" t="str">
        <f>IF('292 Club'!C69=0,"",'292 Club'!B69)</f>
        <v/>
      </c>
      <c r="W87" s="80" t="str">
        <f>IF('292 Club'!C69=0,"",'292 Club'!C69)</f>
        <v/>
      </c>
    </row>
    <row r="88" spans="1:23">
      <c r="A88" s="48">
        <v>86</v>
      </c>
      <c r="B88" s="45" t="str">
        <f>TEAMS!B286</f>
        <v>LF 11</v>
      </c>
      <c r="C88" s="19">
        <f>TEAMS!E304</f>
        <v>0</v>
      </c>
      <c r="D88" s="141" t="str">
        <f>TEAMS!$AC$285</f>
        <v>LF</v>
      </c>
      <c r="E88" s="3">
        <f>COUNT(TEAMS!$E$288:$E$303)</f>
        <v>0</v>
      </c>
      <c r="F88" s="48">
        <v>86</v>
      </c>
      <c r="G88" s="45" t="str">
        <f>TEAMS!B286</f>
        <v>LF 11</v>
      </c>
      <c r="H88" s="19">
        <f>TEAMS!B304</f>
        <v>0</v>
      </c>
      <c r="I88" s="141" t="str">
        <f>TEAMS!$AC$285</f>
        <v>LF</v>
      </c>
      <c r="J88" s="3">
        <f>COUNT(TEAMS!$E$288:$E$303)</f>
        <v>0</v>
      </c>
      <c r="K88" s="48">
        <v>86</v>
      </c>
      <c r="L88" s="45" t="str">
        <f>TEAMS!B286</f>
        <v>LF 11</v>
      </c>
      <c r="M88" s="19">
        <f>TEAMS!C304</f>
        <v>0</v>
      </c>
      <c r="N88" s="141" t="str">
        <f>TEAMS!$AC$285</f>
        <v>LF</v>
      </c>
      <c r="O88" s="3">
        <f>COUNT(TEAMS!$E$288:$E$303)</f>
        <v>0</v>
      </c>
      <c r="P88" s="48">
        <v>86</v>
      </c>
      <c r="Q88" s="45" t="str">
        <f>TEAMS!B286</f>
        <v>LF 11</v>
      </c>
      <c r="R88" s="19">
        <f>TEAMS!D304</f>
        <v>0</v>
      </c>
      <c r="S88" s="141" t="str">
        <f>TEAMS!$AC$285</f>
        <v>LF</v>
      </c>
      <c r="T88" s="3">
        <f>COUNT(TEAMS!$E$288:$E$303)</f>
        <v>0</v>
      </c>
      <c r="U88" s="79" t="str">
        <f>IF('292 Club'!C70=0,"",'292 Club'!A70)</f>
        <v/>
      </c>
      <c r="V88" s="109" t="str">
        <f>IF('292 Club'!C70=0,"",'292 Club'!B70)</f>
        <v/>
      </c>
      <c r="W88" s="80" t="str">
        <f>IF('292 Club'!C70=0,"",'292 Club'!C70)</f>
        <v/>
      </c>
    </row>
    <row r="89" spans="1:23">
      <c r="A89" s="48">
        <v>87</v>
      </c>
      <c r="B89" s="45" t="str">
        <f>TEAMS!G286</f>
        <v>LF 12</v>
      </c>
      <c r="C89" s="19">
        <f>TEAMS!J304</f>
        <v>0</v>
      </c>
      <c r="D89" s="141" t="str">
        <f>TEAMS!$AC$285</f>
        <v>LF</v>
      </c>
      <c r="E89" s="3">
        <f>COUNT(TEAMS!$J$288:$J$303)</f>
        <v>0</v>
      </c>
      <c r="F89" s="48">
        <v>87</v>
      </c>
      <c r="G89" s="45" t="str">
        <f>TEAMS!G286</f>
        <v>LF 12</v>
      </c>
      <c r="H89" s="19">
        <f>TEAMS!G304</f>
        <v>0</v>
      </c>
      <c r="I89" s="141" t="str">
        <f>TEAMS!$AC$285</f>
        <v>LF</v>
      </c>
      <c r="J89" s="3">
        <f>COUNT(TEAMS!$J$288:$J$303)</f>
        <v>0</v>
      </c>
      <c r="K89" s="48">
        <v>87</v>
      </c>
      <c r="L89" s="45" t="str">
        <f>TEAMS!G286</f>
        <v>LF 12</v>
      </c>
      <c r="M89" s="19">
        <f>TEAMS!H304</f>
        <v>0</v>
      </c>
      <c r="N89" s="141" t="str">
        <f>TEAMS!$AC$285</f>
        <v>LF</v>
      </c>
      <c r="O89" s="3">
        <f>COUNT(TEAMS!$J$288:$J$303)</f>
        <v>0</v>
      </c>
      <c r="P89" s="48">
        <v>87</v>
      </c>
      <c r="Q89" s="45" t="str">
        <f>TEAMS!G286</f>
        <v>LF 12</v>
      </c>
      <c r="R89" s="19">
        <f>TEAMS!I304</f>
        <v>0</v>
      </c>
      <c r="S89" s="141" t="str">
        <f>TEAMS!$AC$285</f>
        <v>LF</v>
      </c>
      <c r="T89" s="3">
        <f>COUNT(TEAMS!$J$288:$J$303)</f>
        <v>0</v>
      </c>
      <c r="U89" s="79" t="str">
        <f>IF('292 Club'!C71=0,"",'292 Club'!A71)</f>
        <v/>
      </c>
      <c r="V89" s="109" t="str">
        <f>IF('292 Club'!C71=0,"",'292 Club'!B71)</f>
        <v/>
      </c>
      <c r="W89" s="80" t="str">
        <f>IF('292 Club'!C71=0,"",'292 Club'!C71)</f>
        <v/>
      </c>
    </row>
    <row r="90" spans="1:23">
      <c r="A90" s="48">
        <v>88</v>
      </c>
      <c r="B90" s="45" t="str">
        <f>TEAMS!L286</f>
        <v>LF 13</v>
      </c>
      <c r="C90" s="19">
        <f>TEAMS!O304</f>
        <v>0</v>
      </c>
      <c r="D90" s="141" t="str">
        <f>TEAMS!$AC$285</f>
        <v>LF</v>
      </c>
      <c r="E90" s="3">
        <f>COUNT(TEAMS!$O$288:$O$303)</f>
        <v>0</v>
      </c>
      <c r="F90" s="48">
        <v>88</v>
      </c>
      <c r="G90" s="45" t="str">
        <f>TEAMS!L286</f>
        <v>LF 13</v>
      </c>
      <c r="H90" s="19">
        <f>TEAMS!L304</f>
        <v>0</v>
      </c>
      <c r="I90" s="141" t="str">
        <f>TEAMS!$AC$285</f>
        <v>LF</v>
      </c>
      <c r="J90" s="3">
        <f>COUNT(TEAMS!$O$288:$O$303)</f>
        <v>0</v>
      </c>
      <c r="K90" s="48">
        <v>88</v>
      </c>
      <c r="L90" s="45" t="str">
        <f>TEAMS!L286</f>
        <v>LF 13</v>
      </c>
      <c r="M90" s="19">
        <f>TEAMS!M304</f>
        <v>0</v>
      </c>
      <c r="N90" s="141" t="str">
        <f>TEAMS!$AC$285</f>
        <v>LF</v>
      </c>
      <c r="O90" s="3">
        <f>COUNT(TEAMS!$O$288:$O$303)</f>
        <v>0</v>
      </c>
      <c r="P90" s="48">
        <v>88</v>
      </c>
      <c r="Q90" s="45" t="str">
        <f>TEAMS!L286</f>
        <v>LF 13</v>
      </c>
      <c r="R90" s="19">
        <f>TEAMS!N304</f>
        <v>0</v>
      </c>
      <c r="S90" s="141" t="str">
        <f>TEAMS!$AC$285</f>
        <v>LF</v>
      </c>
      <c r="T90" s="3">
        <f>COUNT(TEAMS!$O$288:$O$303)</f>
        <v>0</v>
      </c>
      <c r="U90" s="79" t="str">
        <f>IF('292 Club'!C72=0,"",'292 Club'!A72)</f>
        <v/>
      </c>
      <c r="V90" s="109" t="str">
        <f>IF('292 Club'!C72=0,"",'292 Club'!B72)</f>
        <v/>
      </c>
      <c r="W90" s="80" t="str">
        <f>IF('292 Club'!C72=0,"",'292 Club'!C72)</f>
        <v/>
      </c>
    </row>
    <row r="91" spans="1:23">
      <c r="A91" s="48">
        <v>89</v>
      </c>
      <c r="B91" s="45" t="str">
        <f>TEAMS!Q286</f>
        <v>LF 14</v>
      </c>
      <c r="C91" s="19">
        <f>TEAMS!T304</f>
        <v>0</v>
      </c>
      <c r="D91" s="141" t="str">
        <f>TEAMS!$AC$285</f>
        <v>LF</v>
      </c>
      <c r="E91" s="3">
        <f>COUNT(TEAMS!$T$288:$T$303)</f>
        <v>0</v>
      </c>
      <c r="F91" s="48">
        <v>89</v>
      </c>
      <c r="G91" s="45" t="str">
        <f>TEAMS!Q286</f>
        <v>LF 14</v>
      </c>
      <c r="H91" s="19">
        <f>TEAMS!Q304</f>
        <v>0</v>
      </c>
      <c r="I91" s="141" t="str">
        <f>TEAMS!$AC$285</f>
        <v>LF</v>
      </c>
      <c r="J91" s="3">
        <f>COUNT(TEAMS!$T$288:$T$303)</f>
        <v>0</v>
      </c>
      <c r="K91" s="48">
        <v>89</v>
      </c>
      <c r="L91" s="45" t="str">
        <f>TEAMS!Q286</f>
        <v>LF 14</v>
      </c>
      <c r="M91" s="19">
        <f>TEAMS!R304</f>
        <v>0</v>
      </c>
      <c r="N91" s="141" t="str">
        <f>TEAMS!$AC$285</f>
        <v>LF</v>
      </c>
      <c r="O91" s="3">
        <f>COUNT(TEAMS!$T$288:$T$303)</f>
        <v>0</v>
      </c>
      <c r="P91" s="48">
        <v>89</v>
      </c>
      <c r="Q91" s="45" t="str">
        <f>TEAMS!Q286</f>
        <v>LF 14</v>
      </c>
      <c r="R91" s="19">
        <f>TEAMS!S304</f>
        <v>0</v>
      </c>
      <c r="S91" s="141" t="str">
        <f>TEAMS!$AC$285</f>
        <v>LF</v>
      </c>
      <c r="T91" s="3">
        <f>COUNT(TEAMS!$T$288:$T$303)</f>
        <v>0</v>
      </c>
      <c r="U91" s="79" t="str">
        <f>IF('292 Club'!C73=0,"",'292 Club'!A73)</f>
        <v/>
      </c>
      <c r="V91" s="109" t="str">
        <f>IF('292 Club'!C73=0,"",'292 Club'!B73)</f>
        <v/>
      </c>
      <c r="W91" s="80" t="str">
        <f>IF('292 Club'!C73=0,"",'292 Club'!C73)</f>
        <v/>
      </c>
    </row>
    <row r="92" spans="1:23">
      <c r="A92" s="48">
        <v>90</v>
      </c>
      <c r="B92" s="45" t="str">
        <f>TEAMS!V286</f>
        <v>LF 15</v>
      </c>
      <c r="C92" s="19">
        <f>TEAMS!Y304</f>
        <v>0</v>
      </c>
      <c r="D92" s="141" t="str">
        <f>TEAMS!$AC$285</f>
        <v>LF</v>
      </c>
      <c r="E92" s="3">
        <f>COUNT(TEAMS!$Y$288:$Y$303)</f>
        <v>0</v>
      </c>
      <c r="F92" s="48">
        <v>90</v>
      </c>
      <c r="G92" s="45" t="str">
        <f>TEAMS!V286</f>
        <v>LF 15</v>
      </c>
      <c r="H92" s="19">
        <f>TEAMS!V304</f>
        <v>0</v>
      </c>
      <c r="I92" s="141" t="str">
        <f>TEAMS!$AC$285</f>
        <v>LF</v>
      </c>
      <c r="J92" s="3">
        <f>COUNT(TEAMS!$Y$288:$Y$303)</f>
        <v>0</v>
      </c>
      <c r="K92" s="48">
        <v>90</v>
      </c>
      <c r="L92" s="45" t="str">
        <f>TEAMS!V286</f>
        <v>LF 15</v>
      </c>
      <c r="M92" s="19">
        <f>TEAMS!W304</f>
        <v>0</v>
      </c>
      <c r="N92" s="141" t="str">
        <f>TEAMS!$AC$285</f>
        <v>LF</v>
      </c>
      <c r="O92" s="3">
        <f>COUNT(TEAMS!$Y$288:$Y$303)</f>
        <v>0</v>
      </c>
      <c r="P92" s="48">
        <v>90</v>
      </c>
      <c r="Q92" s="45" t="str">
        <f>TEAMS!V286</f>
        <v>LF 15</v>
      </c>
      <c r="R92" s="19">
        <f>TEAMS!X304</f>
        <v>0</v>
      </c>
      <c r="S92" s="141" t="str">
        <f>TEAMS!$AC$285</f>
        <v>LF</v>
      </c>
      <c r="T92" s="3">
        <f>COUNT(TEAMS!$Y$288:$Y$303)</f>
        <v>0</v>
      </c>
      <c r="U92" s="79" t="str">
        <f>IF('292 Club'!C74=0,"",'292 Club'!A74)</f>
        <v/>
      </c>
      <c r="V92" s="109" t="str">
        <f>IF('292 Club'!C74=0,"",'292 Club'!B74)</f>
        <v/>
      </c>
      <c r="W92" s="80" t="str">
        <f>IF('292 Club'!C74=0,"",'292 Club'!C74)</f>
        <v/>
      </c>
    </row>
    <row r="93" spans="1:23">
      <c r="A93" s="48">
        <v>91</v>
      </c>
      <c r="B93" s="45" t="str">
        <f>TEAMS!Q266</f>
        <v>LF 9</v>
      </c>
      <c r="C93" s="19">
        <f>TEAMS!T284</f>
        <v>0</v>
      </c>
      <c r="D93" s="141" t="str">
        <f>TEAMS!$AC$265</f>
        <v>LF</v>
      </c>
      <c r="E93" s="3">
        <f>COUNT(TEAMS!$T$268:$T$283)</f>
        <v>0</v>
      </c>
      <c r="F93" s="48">
        <v>91</v>
      </c>
      <c r="G93" s="45" t="str">
        <f>TEAMS!Q266</f>
        <v>LF 9</v>
      </c>
      <c r="H93" s="19">
        <f>TEAMS!Q284</f>
        <v>0</v>
      </c>
      <c r="I93" s="141" t="str">
        <f>TEAMS!$AC$265</f>
        <v>LF</v>
      </c>
      <c r="J93" s="3">
        <f>COUNT(TEAMS!$T$268:$T$283)</f>
        <v>0</v>
      </c>
      <c r="K93" s="48">
        <v>91</v>
      </c>
      <c r="L93" s="45" t="str">
        <f>TEAMS!Q266</f>
        <v>LF 9</v>
      </c>
      <c r="M93" s="19">
        <f>TEAMS!R284</f>
        <v>0</v>
      </c>
      <c r="N93" s="141" t="str">
        <f>TEAMS!$AC$265</f>
        <v>LF</v>
      </c>
      <c r="O93" s="3">
        <f>COUNT(TEAMS!$T$268:$T$283)</f>
        <v>0</v>
      </c>
      <c r="P93" s="48">
        <v>91</v>
      </c>
      <c r="Q93" s="45" t="str">
        <f>TEAMS!Q266</f>
        <v>LF 9</v>
      </c>
      <c r="R93" s="19">
        <f>TEAMS!S284</f>
        <v>0</v>
      </c>
      <c r="S93" s="141" t="str">
        <f>TEAMS!$AC$265</f>
        <v>LF</v>
      </c>
      <c r="T93" s="3">
        <f>COUNT(TEAMS!$T$268:$T$283)</f>
        <v>0</v>
      </c>
      <c r="U93" s="79" t="str">
        <f>IF('292 Club'!C75=0,"",'292 Club'!A75)</f>
        <v/>
      </c>
      <c r="V93" s="109" t="str">
        <f>IF('292 Club'!C75=0,"",'292 Club'!B75)</f>
        <v/>
      </c>
      <c r="W93" s="80" t="str">
        <f>IF('292 Club'!C75=0,"",'292 Club'!C75)</f>
        <v/>
      </c>
    </row>
    <row r="94" spans="1:23">
      <c r="A94" s="48">
        <v>92</v>
      </c>
      <c r="B94" s="45" t="str">
        <f>TEAMS!V327</f>
        <v>RL 10</v>
      </c>
      <c r="C94" s="19">
        <f>TEAMS!Y345</f>
        <v>0</v>
      </c>
      <c r="D94" s="141" t="str">
        <f>TEAMS!$AC$326</f>
        <v>RL</v>
      </c>
      <c r="E94" s="3">
        <f>COUNT(TEAMS!$Y$329:$Y$344)</f>
        <v>0</v>
      </c>
      <c r="F94" s="48">
        <v>92</v>
      </c>
      <c r="G94" s="45" t="str">
        <f>TEAMS!V327</f>
        <v>RL 10</v>
      </c>
      <c r="H94" s="19">
        <f>TEAMS!V345</f>
        <v>0</v>
      </c>
      <c r="I94" s="141" t="str">
        <f>TEAMS!$AC$326</f>
        <v>RL</v>
      </c>
      <c r="J94" s="3">
        <f>COUNT(TEAMS!$Y$329:$Y$344)</f>
        <v>0</v>
      </c>
      <c r="K94" s="48">
        <v>92</v>
      </c>
      <c r="L94" s="45" t="str">
        <f>TEAMS!V327</f>
        <v>RL 10</v>
      </c>
      <c r="M94" s="19">
        <f>TEAMS!W345</f>
        <v>0</v>
      </c>
      <c r="N94" s="141" t="str">
        <f>TEAMS!$AC$326</f>
        <v>RL</v>
      </c>
      <c r="O94" s="3">
        <f>COUNT(TEAMS!$Y$329:$Y$344)</f>
        <v>0</v>
      </c>
      <c r="P94" s="48">
        <v>92</v>
      </c>
      <c r="Q94" s="45" t="str">
        <f>TEAMS!V327</f>
        <v>RL 10</v>
      </c>
      <c r="R94" s="19">
        <f>TEAMS!X345</f>
        <v>0</v>
      </c>
      <c r="S94" s="141" t="str">
        <f>TEAMS!$AC$326</f>
        <v>RL</v>
      </c>
      <c r="T94" s="3">
        <f>COUNT(TEAMS!$Y$329:$Y$344)</f>
        <v>0</v>
      </c>
      <c r="U94" s="79" t="str">
        <f>IF('292 Club'!C76=0,"",'292 Club'!A76)</f>
        <v/>
      </c>
      <c r="V94" s="109" t="str">
        <f>IF('292 Club'!C76=0,"",'292 Club'!B76)</f>
        <v/>
      </c>
      <c r="W94" s="80" t="str">
        <f>IF('292 Club'!C76=0,"",'292 Club'!C76)</f>
        <v/>
      </c>
    </row>
    <row r="95" spans="1:23">
      <c r="A95" s="48">
        <v>93</v>
      </c>
      <c r="B95" s="45" t="str">
        <f>TEAMS!B347</f>
        <v>RL 11</v>
      </c>
      <c r="C95" s="19">
        <f>TEAMS!E365</f>
        <v>0</v>
      </c>
      <c r="D95" s="141" t="str">
        <f>TEAMS!$AC$346</f>
        <v>RL</v>
      </c>
      <c r="E95" s="3">
        <f>COUNT(TEAMS!$E$349:$E$364)</f>
        <v>0</v>
      </c>
      <c r="F95" s="48">
        <v>93</v>
      </c>
      <c r="G95" s="45" t="str">
        <f>TEAMS!B347</f>
        <v>RL 11</v>
      </c>
      <c r="H95" s="19">
        <f>TEAMS!B365</f>
        <v>0</v>
      </c>
      <c r="I95" s="141" t="str">
        <f>TEAMS!$AC$346</f>
        <v>RL</v>
      </c>
      <c r="J95" s="3">
        <f>COUNT(TEAMS!$E$349:$E$364)</f>
        <v>0</v>
      </c>
      <c r="K95" s="48">
        <v>93</v>
      </c>
      <c r="L95" s="45" t="str">
        <f>TEAMS!B347</f>
        <v>RL 11</v>
      </c>
      <c r="M95" s="19">
        <f>TEAMS!C365</f>
        <v>0</v>
      </c>
      <c r="N95" s="141" t="str">
        <f>TEAMS!$AC$346</f>
        <v>RL</v>
      </c>
      <c r="O95" s="3">
        <f>COUNT(TEAMS!$E$349:$E$364)</f>
        <v>0</v>
      </c>
      <c r="P95" s="48">
        <v>93</v>
      </c>
      <c r="Q95" s="45" t="str">
        <f>TEAMS!B347</f>
        <v>RL 11</v>
      </c>
      <c r="R95" s="19">
        <f>TEAMS!D365</f>
        <v>0</v>
      </c>
      <c r="S95" s="141" t="str">
        <f>TEAMS!$AC$346</f>
        <v>RL</v>
      </c>
      <c r="T95" s="3">
        <f>COUNT(TEAMS!$E$349:$E$364)</f>
        <v>0</v>
      </c>
      <c r="U95" s="79" t="str">
        <f>IF('292 Club'!C77=0,"",'292 Club'!A77)</f>
        <v/>
      </c>
      <c r="V95" s="109" t="str">
        <f>IF('292 Club'!C77=0,"",'292 Club'!B77)</f>
        <v/>
      </c>
      <c r="W95" s="80" t="str">
        <f>IF('292 Club'!C77=0,"",'292 Club'!C77)</f>
        <v/>
      </c>
    </row>
    <row r="96" spans="1:23">
      <c r="A96" s="48">
        <v>94</v>
      </c>
      <c r="B96" s="45" t="str">
        <f>TEAMS!G347</f>
        <v>RL 12</v>
      </c>
      <c r="C96" s="19">
        <f>TEAMS!J365</f>
        <v>0</v>
      </c>
      <c r="D96" s="141" t="str">
        <f>TEAMS!$AC$346</f>
        <v>RL</v>
      </c>
      <c r="E96" s="3">
        <f>COUNT(TEAMS!$J$349:$J$364)</f>
        <v>0</v>
      </c>
      <c r="F96" s="48">
        <v>94</v>
      </c>
      <c r="G96" s="45" t="str">
        <f>TEAMS!G347</f>
        <v>RL 12</v>
      </c>
      <c r="H96" s="19">
        <f>TEAMS!G365</f>
        <v>0</v>
      </c>
      <c r="I96" s="141" t="str">
        <f>TEAMS!$AC$346</f>
        <v>RL</v>
      </c>
      <c r="J96" s="3">
        <f>COUNT(TEAMS!$J$349:$J$364)</f>
        <v>0</v>
      </c>
      <c r="K96" s="48">
        <v>94</v>
      </c>
      <c r="L96" s="45" t="str">
        <f>TEAMS!G347</f>
        <v>RL 12</v>
      </c>
      <c r="M96" s="19">
        <f>TEAMS!H365</f>
        <v>0</v>
      </c>
      <c r="N96" s="141" t="str">
        <f>TEAMS!$AC$346</f>
        <v>RL</v>
      </c>
      <c r="O96" s="3">
        <f>COUNT(TEAMS!$J$349:$J$364)</f>
        <v>0</v>
      </c>
      <c r="P96" s="48">
        <v>94</v>
      </c>
      <c r="Q96" s="45" t="str">
        <f>TEAMS!G347</f>
        <v>RL 12</v>
      </c>
      <c r="R96" s="19">
        <f>TEAMS!I365</f>
        <v>0</v>
      </c>
      <c r="S96" s="141" t="str">
        <f>TEAMS!$AC$346</f>
        <v>RL</v>
      </c>
      <c r="T96" s="3">
        <f>COUNT(TEAMS!$J$349:$J$364)</f>
        <v>0</v>
      </c>
      <c r="U96" s="79" t="str">
        <f>IF('292 Club'!C78=0,"",'292 Club'!A78)</f>
        <v/>
      </c>
      <c r="V96" s="109" t="str">
        <f>IF('292 Club'!C78=0,"",'292 Club'!B78)</f>
        <v/>
      </c>
      <c r="W96" s="80" t="str">
        <f>IF('292 Club'!C78=0,"",'292 Club'!C78)</f>
        <v/>
      </c>
    </row>
    <row r="97" spans="1:23">
      <c r="A97" s="48">
        <v>95</v>
      </c>
      <c r="B97" s="45" t="str">
        <f>TEAMS!L347</f>
        <v>RL 13</v>
      </c>
      <c r="C97" s="19">
        <f>TEAMS!O365</f>
        <v>0</v>
      </c>
      <c r="D97" s="141" t="str">
        <f>TEAMS!$AC$346</f>
        <v>RL</v>
      </c>
      <c r="E97" s="3">
        <f>COUNT(TEAMS!$O$349:$O$364)</f>
        <v>0</v>
      </c>
      <c r="F97" s="48">
        <v>95</v>
      </c>
      <c r="G97" s="45" t="str">
        <f>TEAMS!L347</f>
        <v>RL 13</v>
      </c>
      <c r="H97" s="19">
        <f>TEAMS!L365</f>
        <v>0</v>
      </c>
      <c r="I97" s="141" t="str">
        <f>TEAMS!$AC$346</f>
        <v>RL</v>
      </c>
      <c r="J97" s="3">
        <f>COUNT(TEAMS!$O$349:$O$364)</f>
        <v>0</v>
      </c>
      <c r="K97" s="48">
        <v>95</v>
      </c>
      <c r="L97" s="45" t="str">
        <f>TEAMS!L347</f>
        <v>RL 13</v>
      </c>
      <c r="M97" s="19">
        <f>TEAMS!M365</f>
        <v>0</v>
      </c>
      <c r="N97" s="141" t="str">
        <f>TEAMS!$AC$346</f>
        <v>RL</v>
      </c>
      <c r="O97" s="3">
        <f>COUNT(TEAMS!$O$349:$O$364)</f>
        <v>0</v>
      </c>
      <c r="P97" s="48">
        <v>95</v>
      </c>
      <c r="Q97" s="45" t="str">
        <f>TEAMS!L347</f>
        <v>RL 13</v>
      </c>
      <c r="R97" s="19">
        <f>TEAMS!N365</f>
        <v>0</v>
      </c>
      <c r="S97" s="141" t="str">
        <f>TEAMS!$AC$346</f>
        <v>RL</v>
      </c>
      <c r="T97" s="3">
        <f>COUNT(TEAMS!$O$349:$O$364)</f>
        <v>0</v>
      </c>
      <c r="U97" s="79" t="str">
        <f>IF('292 Club'!C79=0,"",'292 Club'!A79)</f>
        <v/>
      </c>
      <c r="V97" s="109" t="str">
        <f>IF('292 Club'!C79=0,"",'292 Club'!B79)</f>
        <v/>
      </c>
      <c r="W97" s="80" t="str">
        <f>IF('292 Club'!C79=0,"",'292 Club'!C79)</f>
        <v/>
      </c>
    </row>
    <row r="98" spans="1:23">
      <c r="A98" s="48">
        <v>96</v>
      </c>
      <c r="B98" s="45" t="str">
        <f>TEAMS!Q347</f>
        <v>RL 14</v>
      </c>
      <c r="C98" s="19">
        <f>TEAMS!T365</f>
        <v>0</v>
      </c>
      <c r="D98" s="141" t="str">
        <f>TEAMS!$AC$346</f>
        <v>RL</v>
      </c>
      <c r="E98" s="3">
        <f>COUNT(TEAMS!$T$349:$T$364)</f>
        <v>0</v>
      </c>
      <c r="F98" s="48">
        <v>96</v>
      </c>
      <c r="G98" s="45" t="str">
        <f>TEAMS!Q347</f>
        <v>RL 14</v>
      </c>
      <c r="H98" s="19">
        <f>TEAMS!Q365</f>
        <v>0</v>
      </c>
      <c r="I98" s="141" t="str">
        <f>TEAMS!$AC$346</f>
        <v>RL</v>
      </c>
      <c r="J98" s="3">
        <f>COUNT(TEAMS!$T$349:$T$364)</f>
        <v>0</v>
      </c>
      <c r="K98" s="48">
        <v>96</v>
      </c>
      <c r="L98" s="45" t="str">
        <f>TEAMS!Q347</f>
        <v>RL 14</v>
      </c>
      <c r="M98" s="19">
        <f>TEAMS!R365</f>
        <v>0</v>
      </c>
      <c r="N98" s="141" t="str">
        <f>TEAMS!$AC$346</f>
        <v>RL</v>
      </c>
      <c r="O98" s="3">
        <f>COUNT(TEAMS!$T$349:$T$364)</f>
        <v>0</v>
      </c>
      <c r="P98" s="48">
        <v>96</v>
      </c>
      <c r="Q98" s="45" t="str">
        <f>TEAMS!Q347</f>
        <v>RL 14</v>
      </c>
      <c r="R98" s="19">
        <f>TEAMS!S365</f>
        <v>0</v>
      </c>
      <c r="S98" s="141" t="str">
        <f>TEAMS!$AC$346</f>
        <v>RL</v>
      </c>
      <c r="T98" s="3">
        <f>COUNT(TEAMS!$T$349:$T$364)</f>
        <v>0</v>
      </c>
      <c r="U98" s="79" t="str">
        <f>IF('292 Club'!C80=0,"",'292 Club'!A80)</f>
        <v/>
      </c>
      <c r="V98" s="109" t="str">
        <f>IF('292 Club'!C80=0,"",'292 Club'!B80)</f>
        <v/>
      </c>
      <c r="W98" s="80" t="str">
        <f>IF('292 Club'!C80=0,"",'292 Club'!C80)</f>
        <v/>
      </c>
    </row>
    <row r="99" spans="1:23">
      <c r="A99" s="48">
        <v>97</v>
      </c>
      <c r="B99" s="45" t="str">
        <f>TEAMS!V347</f>
        <v>RL 15</v>
      </c>
      <c r="C99" s="19">
        <f>TEAMS!Y365</f>
        <v>0</v>
      </c>
      <c r="D99" s="141" t="str">
        <f>TEAMS!$AC$346</f>
        <v>RL</v>
      </c>
      <c r="E99" s="3">
        <f>COUNT(TEAMS!$Y$349:$Y$364)</f>
        <v>0</v>
      </c>
      <c r="F99" s="48">
        <v>97</v>
      </c>
      <c r="G99" s="45" t="str">
        <f>TEAMS!V347</f>
        <v>RL 15</v>
      </c>
      <c r="H99" s="19">
        <f>TEAMS!V365</f>
        <v>0</v>
      </c>
      <c r="I99" s="141" t="str">
        <f>TEAMS!$AC$346</f>
        <v>RL</v>
      </c>
      <c r="J99" s="3">
        <f>COUNT(TEAMS!$Y$349:$Y$364)</f>
        <v>0</v>
      </c>
      <c r="K99" s="48">
        <v>97</v>
      </c>
      <c r="L99" s="45" t="str">
        <f>TEAMS!V347</f>
        <v>RL 15</v>
      </c>
      <c r="M99" s="19">
        <f>TEAMS!W365</f>
        <v>0</v>
      </c>
      <c r="N99" s="141" t="str">
        <f>TEAMS!$AC$346</f>
        <v>RL</v>
      </c>
      <c r="O99" s="3">
        <f>COUNT(TEAMS!$Y$349:$Y$364)</f>
        <v>0</v>
      </c>
      <c r="P99" s="48">
        <v>97</v>
      </c>
      <c r="Q99" s="45" t="str">
        <f>TEAMS!V347</f>
        <v>RL 15</v>
      </c>
      <c r="R99" s="19">
        <f>TEAMS!X365</f>
        <v>0</v>
      </c>
      <c r="S99" s="141" t="str">
        <f>TEAMS!$AC$346</f>
        <v>RL</v>
      </c>
      <c r="T99" s="3">
        <f>COUNT(TEAMS!$Y$349:$Y$364)</f>
        <v>0</v>
      </c>
      <c r="U99" s="79" t="str">
        <f>IF('292 Club'!C81=0,"",'292 Club'!A81)</f>
        <v/>
      </c>
      <c r="V99" s="109" t="str">
        <f>IF('292 Club'!C81=0,"",'292 Club'!B81)</f>
        <v/>
      </c>
      <c r="W99" s="80" t="str">
        <f>IF('292 Club'!C81=0,"",'292 Club'!C81)</f>
        <v/>
      </c>
    </row>
    <row r="100" spans="1:23">
      <c r="A100" s="48">
        <v>98</v>
      </c>
      <c r="B100" s="45" t="str">
        <f>TEAMS!G327</f>
        <v>RL 7</v>
      </c>
      <c r="C100" s="19">
        <f>TEAMS!J345</f>
        <v>0</v>
      </c>
      <c r="D100" s="141" t="str">
        <f>TEAMS!$AC$326</f>
        <v>RL</v>
      </c>
      <c r="E100" s="3">
        <f>COUNT(TEAMS!$J$329:$J$344)</f>
        <v>0</v>
      </c>
      <c r="F100" s="48">
        <v>98</v>
      </c>
      <c r="G100" s="45" t="str">
        <f>TEAMS!G327</f>
        <v>RL 7</v>
      </c>
      <c r="H100" s="19">
        <f>TEAMS!G345</f>
        <v>0</v>
      </c>
      <c r="I100" s="141" t="str">
        <f>TEAMS!$AC$326</f>
        <v>RL</v>
      </c>
      <c r="J100" s="3">
        <f>COUNT(TEAMS!$J$329:$J$344)</f>
        <v>0</v>
      </c>
      <c r="K100" s="48">
        <v>98</v>
      </c>
      <c r="L100" s="45" t="str">
        <f>TEAMS!G327</f>
        <v>RL 7</v>
      </c>
      <c r="M100" s="19">
        <f>TEAMS!H345</f>
        <v>0</v>
      </c>
      <c r="N100" s="141" t="str">
        <f>TEAMS!$AC$326</f>
        <v>RL</v>
      </c>
      <c r="O100" s="3">
        <f>COUNT(TEAMS!$J$329:$J$344)</f>
        <v>0</v>
      </c>
      <c r="P100" s="48">
        <v>98</v>
      </c>
      <c r="Q100" s="45" t="str">
        <f>TEAMS!G327</f>
        <v>RL 7</v>
      </c>
      <c r="R100" s="19">
        <f>TEAMS!I345</f>
        <v>0</v>
      </c>
      <c r="S100" s="141" t="str">
        <f>TEAMS!$AC$326</f>
        <v>RL</v>
      </c>
      <c r="T100" s="3">
        <f>COUNT(TEAMS!$J$329:$J$344)</f>
        <v>0</v>
      </c>
      <c r="U100" s="79" t="str">
        <f>IF('292 Club'!C82=0,"",'292 Club'!A82)</f>
        <v/>
      </c>
      <c r="V100" s="109" t="str">
        <f>IF('292 Club'!C82=0,"",'292 Club'!B82)</f>
        <v/>
      </c>
      <c r="W100" s="80" t="str">
        <f>IF('292 Club'!C82=0,"",'292 Club'!C82)</f>
        <v/>
      </c>
    </row>
    <row r="101" spans="1:23">
      <c r="A101" s="48">
        <v>99</v>
      </c>
      <c r="B101" s="45" t="str">
        <f>TEAMS!L327</f>
        <v>RL 8</v>
      </c>
      <c r="C101" s="19">
        <f>TEAMS!O345</f>
        <v>0</v>
      </c>
      <c r="D101" s="141" t="str">
        <f>TEAMS!$AC$326</f>
        <v>RL</v>
      </c>
      <c r="E101" s="3">
        <f>COUNT(TEAMS!$O$329:$O$344)</f>
        <v>0</v>
      </c>
      <c r="F101" s="48">
        <v>99</v>
      </c>
      <c r="G101" s="45" t="str">
        <f>TEAMS!L327</f>
        <v>RL 8</v>
      </c>
      <c r="H101" s="19">
        <f>TEAMS!L345</f>
        <v>0</v>
      </c>
      <c r="I101" s="141" t="str">
        <f>TEAMS!$AC$326</f>
        <v>RL</v>
      </c>
      <c r="J101" s="3">
        <f>COUNT(TEAMS!$O$329:$O$344)</f>
        <v>0</v>
      </c>
      <c r="K101" s="48">
        <v>99</v>
      </c>
      <c r="L101" s="45" t="str">
        <f>TEAMS!L327</f>
        <v>RL 8</v>
      </c>
      <c r="M101" s="19">
        <f>TEAMS!M345</f>
        <v>0</v>
      </c>
      <c r="N101" s="141" t="str">
        <f>TEAMS!$AC$326</f>
        <v>RL</v>
      </c>
      <c r="O101" s="3">
        <f>COUNT(TEAMS!$O$329:$O$344)</f>
        <v>0</v>
      </c>
      <c r="P101" s="48">
        <v>99</v>
      </c>
      <c r="Q101" s="45" t="str">
        <f>TEAMS!L327</f>
        <v>RL 8</v>
      </c>
      <c r="R101" s="19">
        <f>TEAMS!N345</f>
        <v>0</v>
      </c>
      <c r="S101" s="141" t="str">
        <f>TEAMS!$AC$326</f>
        <v>RL</v>
      </c>
      <c r="T101" s="3">
        <f>COUNT(TEAMS!$O$329:$O$344)</f>
        <v>0</v>
      </c>
      <c r="U101" s="79" t="str">
        <f>IF('292 Club'!C83=0,"",'292 Club'!A83)</f>
        <v/>
      </c>
      <c r="V101" s="109" t="str">
        <f>IF('292 Club'!C83=0,"",'292 Club'!B83)</f>
        <v/>
      </c>
      <c r="W101" s="80" t="str">
        <f>IF('292 Club'!C83=0,"",'292 Club'!C83)</f>
        <v/>
      </c>
    </row>
    <row r="102" spans="1:23">
      <c r="A102" s="48">
        <v>100</v>
      </c>
      <c r="B102" s="45" t="str">
        <f>TEAMS!Q327</f>
        <v>RL 9</v>
      </c>
      <c r="C102" s="19">
        <f>TEAMS!T345</f>
        <v>0</v>
      </c>
      <c r="D102" s="141" t="str">
        <f>TEAMS!$AC$326</f>
        <v>RL</v>
      </c>
      <c r="E102" s="3">
        <f>COUNT(TEAMS!$T$329:$T$344)</f>
        <v>0</v>
      </c>
      <c r="F102" s="48">
        <v>100</v>
      </c>
      <c r="G102" s="52" t="str">
        <f>TEAMS!Q327</f>
        <v>RL 9</v>
      </c>
      <c r="H102" s="53">
        <f>TEAMS!Q345</f>
        <v>0</v>
      </c>
      <c r="I102" s="141" t="str">
        <f>TEAMS!$AC$326</f>
        <v>RL</v>
      </c>
      <c r="J102" s="3">
        <f>COUNT(TEAMS!$T$329:$T$344)</f>
        <v>0</v>
      </c>
      <c r="K102" s="48">
        <v>100</v>
      </c>
      <c r="L102" s="52" t="str">
        <f>TEAMS!Q327</f>
        <v>RL 9</v>
      </c>
      <c r="M102" s="53">
        <f>TEAMS!R345</f>
        <v>0</v>
      </c>
      <c r="N102" s="141" t="str">
        <f>TEAMS!$AC$326</f>
        <v>RL</v>
      </c>
      <c r="O102" s="3">
        <f>COUNT(TEAMS!$T$329:$T$344)</f>
        <v>0</v>
      </c>
      <c r="P102" s="48">
        <v>100</v>
      </c>
      <c r="Q102" s="52" t="str">
        <f>TEAMS!Q327</f>
        <v>RL 9</v>
      </c>
      <c r="R102" s="53">
        <f>TEAMS!S345</f>
        <v>0</v>
      </c>
      <c r="S102" s="141" t="str">
        <f>TEAMS!$AC$326</f>
        <v>RL</v>
      </c>
      <c r="T102" s="3">
        <f>COUNT(TEAMS!$T$329:$T$344)</f>
        <v>0</v>
      </c>
      <c r="U102" s="79" t="str">
        <f>IF('292 Club'!C84=0,"",'292 Club'!A84)</f>
        <v/>
      </c>
      <c r="V102" s="109" t="str">
        <f>IF('292 Club'!C84=0,"",'292 Club'!B84)</f>
        <v/>
      </c>
      <c r="W102" s="80" t="str">
        <f>IF('292 Club'!C84=0,"",'292 Club'!C84)</f>
        <v/>
      </c>
    </row>
    <row r="103" spans="1:23">
      <c r="A103" s="48">
        <v>101</v>
      </c>
      <c r="B103" s="45" t="str">
        <f>TEAMS!B408</f>
        <v>SN 11</v>
      </c>
      <c r="C103" s="19">
        <f>TEAMS!E426</f>
        <v>0</v>
      </c>
      <c r="D103" s="141" t="str">
        <f>TEAMS!$AC$407</f>
        <v>SN</v>
      </c>
      <c r="E103" s="3">
        <f>COUNT(TEAMS!$E$410:$E$425)</f>
        <v>0</v>
      </c>
      <c r="F103" s="48">
        <v>101</v>
      </c>
      <c r="G103" s="45" t="str">
        <f>TEAMS!B408</f>
        <v>SN 11</v>
      </c>
      <c r="H103" s="19">
        <f>TEAMS!B426</f>
        <v>0</v>
      </c>
      <c r="I103" s="141" t="str">
        <f>TEAMS!$AC$407</f>
        <v>SN</v>
      </c>
      <c r="J103" s="3">
        <f>COUNT(TEAMS!$E$410:$E$425)</f>
        <v>0</v>
      </c>
      <c r="K103" s="48">
        <v>101</v>
      </c>
      <c r="L103" s="45" t="str">
        <f>TEAMS!B408</f>
        <v>SN 11</v>
      </c>
      <c r="M103" s="19">
        <f>TEAMS!C426</f>
        <v>0</v>
      </c>
      <c r="N103" s="141" t="str">
        <f>TEAMS!$AC$407</f>
        <v>SN</v>
      </c>
      <c r="O103" s="3">
        <f>COUNT(TEAMS!$E$410:$E$425)</f>
        <v>0</v>
      </c>
      <c r="P103" s="48">
        <v>101</v>
      </c>
      <c r="Q103" s="45" t="str">
        <f>TEAMS!B408</f>
        <v>SN 11</v>
      </c>
      <c r="R103" s="19">
        <f>TEAMS!D426</f>
        <v>0</v>
      </c>
      <c r="S103" s="141" t="str">
        <f>TEAMS!$AC$407</f>
        <v>SN</v>
      </c>
      <c r="T103" s="3">
        <f>COUNT(TEAMS!$E$410:$E$425)</f>
        <v>0</v>
      </c>
      <c r="U103" s="79" t="str">
        <f>IF('292 Club'!C85=0,"",'292 Club'!A85)</f>
        <v/>
      </c>
      <c r="V103" s="109" t="str">
        <f>IF('292 Club'!C85=0,"",'292 Club'!B85)</f>
        <v/>
      </c>
      <c r="W103" s="80" t="str">
        <f>IF('292 Club'!C85=0,"",'292 Club'!C85)</f>
        <v/>
      </c>
    </row>
    <row r="104" spans="1:23">
      <c r="A104" s="48">
        <v>102</v>
      </c>
      <c r="B104" s="45" t="str">
        <f>TEAMS!G408</f>
        <v>SN 12</v>
      </c>
      <c r="C104" s="19">
        <f>TEAMS!J426</f>
        <v>0</v>
      </c>
      <c r="D104" s="141" t="str">
        <f>TEAMS!$AC$407</f>
        <v>SN</v>
      </c>
      <c r="E104" s="3">
        <f>COUNT(TEAMS!$J$410:$J$425)</f>
        <v>0</v>
      </c>
      <c r="F104" s="48">
        <v>102</v>
      </c>
      <c r="G104" s="45" t="str">
        <f>TEAMS!G408</f>
        <v>SN 12</v>
      </c>
      <c r="H104" s="19">
        <f>TEAMS!G426</f>
        <v>0</v>
      </c>
      <c r="I104" s="141" t="str">
        <f>TEAMS!$AC$407</f>
        <v>SN</v>
      </c>
      <c r="J104" s="3">
        <f>COUNT(TEAMS!$J$410:$J$425)</f>
        <v>0</v>
      </c>
      <c r="K104" s="48">
        <v>102</v>
      </c>
      <c r="L104" s="45" t="str">
        <f>TEAMS!G408</f>
        <v>SN 12</v>
      </c>
      <c r="M104" s="19">
        <f>TEAMS!H426</f>
        <v>0</v>
      </c>
      <c r="N104" s="141" t="str">
        <f>TEAMS!$AC$407</f>
        <v>SN</v>
      </c>
      <c r="O104" s="3">
        <f>COUNT(TEAMS!$J$410:$J$425)</f>
        <v>0</v>
      </c>
      <c r="P104" s="48">
        <v>102</v>
      </c>
      <c r="Q104" s="45" t="str">
        <f>TEAMS!G408</f>
        <v>SN 12</v>
      </c>
      <c r="R104" s="19">
        <f>TEAMS!I426</f>
        <v>0</v>
      </c>
      <c r="S104" s="141" t="str">
        <f>TEAMS!$AC$407</f>
        <v>SN</v>
      </c>
      <c r="T104" s="3">
        <f>COUNT(TEAMS!$J$410:$J$425)</f>
        <v>0</v>
      </c>
      <c r="U104" s="79" t="str">
        <f>IF('292 Club'!C86=0,"",'292 Club'!A86)</f>
        <v/>
      </c>
      <c r="V104" s="109" t="str">
        <f>IF('292 Club'!C86=0,"",'292 Club'!B86)</f>
        <v/>
      </c>
      <c r="W104" s="80" t="str">
        <f>IF('292 Club'!C86=0,"",'292 Club'!C86)</f>
        <v/>
      </c>
    </row>
    <row r="105" spans="1:23">
      <c r="A105" s="48">
        <v>103</v>
      </c>
      <c r="B105" s="45" t="str">
        <f>TEAMS!L408</f>
        <v>SN 13</v>
      </c>
      <c r="C105" s="19">
        <f>TEAMS!O426</f>
        <v>0</v>
      </c>
      <c r="D105" s="141" t="str">
        <f>TEAMS!$AC$407</f>
        <v>SN</v>
      </c>
      <c r="E105" s="3">
        <f>COUNT(TEAMS!$O$410:$O$425)</f>
        <v>0</v>
      </c>
      <c r="F105" s="48">
        <v>103</v>
      </c>
      <c r="G105" s="45" t="str">
        <f>TEAMS!L408</f>
        <v>SN 13</v>
      </c>
      <c r="H105" s="19">
        <f>TEAMS!L426</f>
        <v>0</v>
      </c>
      <c r="I105" s="141" t="str">
        <f>TEAMS!$AC$407</f>
        <v>SN</v>
      </c>
      <c r="J105" s="3">
        <f>COUNT(TEAMS!$O$410:$O$425)</f>
        <v>0</v>
      </c>
      <c r="K105" s="48">
        <v>103</v>
      </c>
      <c r="L105" s="45" t="str">
        <f>TEAMS!L408</f>
        <v>SN 13</v>
      </c>
      <c r="M105" s="19">
        <f>TEAMS!M426</f>
        <v>0</v>
      </c>
      <c r="N105" s="141" t="str">
        <f>TEAMS!$AC$407</f>
        <v>SN</v>
      </c>
      <c r="O105" s="3">
        <f>COUNT(TEAMS!$O$410:$O$425)</f>
        <v>0</v>
      </c>
      <c r="P105" s="48">
        <v>103</v>
      </c>
      <c r="Q105" s="45" t="str">
        <f>TEAMS!L408</f>
        <v>SN 13</v>
      </c>
      <c r="R105" s="19">
        <f>TEAMS!N426</f>
        <v>0</v>
      </c>
      <c r="S105" s="141" t="str">
        <f>TEAMS!$AC$407</f>
        <v>SN</v>
      </c>
      <c r="T105" s="3">
        <f>COUNT(TEAMS!$O$410:$O$425)</f>
        <v>0</v>
      </c>
      <c r="U105" s="79" t="str">
        <f>IF('292 Club'!C87=0,"",'292 Club'!A87)</f>
        <v/>
      </c>
      <c r="V105" s="109" t="str">
        <f>IF('292 Club'!C87=0,"",'292 Club'!B87)</f>
        <v/>
      </c>
      <c r="W105" s="80" t="str">
        <f>IF('292 Club'!C87=0,"",'292 Club'!C87)</f>
        <v/>
      </c>
    </row>
    <row r="106" spans="1:23">
      <c r="A106" s="48">
        <v>104</v>
      </c>
      <c r="B106" s="45" t="str">
        <f>TEAMS!Q408</f>
        <v>SN 14</v>
      </c>
      <c r="C106" s="19">
        <f>TEAMS!T426</f>
        <v>0</v>
      </c>
      <c r="D106" s="141" t="str">
        <f>TEAMS!$AC$407</f>
        <v>SN</v>
      </c>
      <c r="E106" s="3">
        <f>COUNT(TEAMS!$T$410:$T$425)</f>
        <v>0</v>
      </c>
      <c r="F106" s="48">
        <v>104</v>
      </c>
      <c r="G106" s="45" t="str">
        <f>TEAMS!Q408</f>
        <v>SN 14</v>
      </c>
      <c r="H106" s="19">
        <f>TEAMS!Q426</f>
        <v>0</v>
      </c>
      <c r="I106" s="141" t="str">
        <f>TEAMS!$AC$407</f>
        <v>SN</v>
      </c>
      <c r="J106" s="3">
        <f>COUNT(TEAMS!$T$410:$T$425)</f>
        <v>0</v>
      </c>
      <c r="K106" s="48">
        <v>104</v>
      </c>
      <c r="L106" s="45" t="str">
        <f>TEAMS!Q408</f>
        <v>SN 14</v>
      </c>
      <c r="M106" s="19">
        <f>TEAMS!R426</f>
        <v>0</v>
      </c>
      <c r="N106" s="141" t="str">
        <f>TEAMS!$AC$407</f>
        <v>SN</v>
      </c>
      <c r="O106" s="3">
        <f>COUNT(TEAMS!$T$410:$T$425)</f>
        <v>0</v>
      </c>
      <c r="P106" s="48">
        <v>104</v>
      </c>
      <c r="Q106" s="45" t="str">
        <f>TEAMS!Q408</f>
        <v>SN 14</v>
      </c>
      <c r="R106" s="19">
        <f>TEAMS!S426</f>
        <v>0</v>
      </c>
      <c r="S106" s="141" t="str">
        <f>TEAMS!$AC$407</f>
        <v>SN</v>
      </c>
      <c r="T106" s="3">
        <f>COUNT(TEAMS!$T$410:$T$425)</f>
        <v>0</v>
      </c>
      <c r="U106" s="79" t="str">
        <f>IF('292 Club'!C88=0,"",'292 Club'!A88)</f>
        <v/>
      </c>
      <c r="V106" s="109" t="str">
        <f>IF('292 Club'!C88=0,"",'292 Club'!B88)</f>
        <v/>
      </c>
      <c r="W106" s="80" t="str">
        <f>IF('292 Club'!C88=0,"",'292 Club'!C88)</f>
        <v/>
      </c>
    </row>
    <row r="107" spans="1:23">
      <c r="A107" s="48">
        <v>105</v>
      </c>
      <c r="B107" s="45" t="str">
        <f>TEAMS!V408</f>
        <v>SN 15</v>
      </c>
      <c r="C107" s="19">
        <f>TEAMS!Y426</f>
        <v>0</v>
      </c>
      <c r="D107" s="141" t="str">
        <f>TEAMS!$AC$407</f>
        <v>SN</v>
      </c>
      <c r="E107" s="3">
        <f>COUNT(TEAMS!$Y$410:$Y$425)</f>
        <v>0</v>
      </c>
      <c r="F107" s="48">
        <v>105</v>
      </c>
      <c r="G107" s="52" t="str">
        <f>TEAMS!V408</f>
        <v>SN 15</v>
      </c>
      <c r="H107" s="53">
        <f>TEAMS!V426</f>
        <v>0</v>
      </c>
      <c r="I107" s="141" t="str">
        <f>TEAMS!$AC$407</f>
        <v>SN</v>
      </c>
      <c r="J107" s="3">
        <f>COUNT(TEAMS!$Y$410:$Y$425)</f>
        <v>0</v>
      </c>
      <c r="K107" s="48">
        <v>105</v>
      </c>
      <c r="L107" s="52" t="str">
        <f>TEAMS!V408</f>
        <v>SN 15</v>
      </c>
      <c r="M107" s="53">
        <f>TEAMS!W426</f>
        <v>0</v>
      </c>
      <c r="N107" s="141" t="str">
        <f>TEAMS!$AC$407</f>
        <v>SN</v>
      </c>
      <c r="O107" s="3">
        <f>COUNT(TEAMS!$Y$410:$Y$425)</f>
        <v>0</v>
      </c>
      <c r="P107" s="48">
        <v>105</v>
      </c>
      <c r="Q107" s="52" t="str">
        <f>TEAMS!V408</f>
        <v>SN 15</v>
      </c>
      <c r="R107" s="53">
        <f>TEAMS!X426</f>
        <v>0</v>
      </c>
      <c r="S107" s="141" t="str">
        <f>TEAMS!$AC$407</f>
        <v>SN</v>
      </c>
      <c r="T107" s="3">
        <f>COUNT(TEAMS!$Y$410:$Y$425)</f>
        <v>0</v>
      </c>
      <c r="U107" s="79" t="str">
        <f>IF('292 Club'!C89=0,"",'292 Club'!A89)</f>
        <v/>
      </c>
      <c r="V107" s="109" t="str">
        <f>IF('292 Club'!C89=0,"",'292 Club'!B89)</f>
        <v/>
      </c>
      <c r="W107" s="80" t="str">
        <f>IF('292 Club'!C89=0,"",'292 Club'!C89)</f>
        <v/>
      </c>
    </row>
    <row r="108" spans="1:23">
      <c r="A108" s="48">
        <v>106</v>
      </c>
      <c r="B108" s="45" t="str">
        <f>TEAMS!B551</f>
        <v>Z10 1</v>
      </c>
      <c r="C108" s="19">
        <f>TEAMS!E569</f>
        <v>0</v>
      </c>
      <c r="D108" s="141" t="str">
        <f>TEAMS!$AC$550</f>
        <v>Z10</v>
      </c>
      <c r="E108" s="3">
        <f>COUNT(TEAMS!$E$553:$E$568)</f>
        <v>0</v>
      </c>
      <c r="F108" s="48">
        <v>106</v>
      </c>
      <c r="G108" s="45" t="str">
        <f>TEAMS!B551</f>
        <v>Z10 1</v>
      </c>
      <c r="H108" s="19">
        <f>TEAMS!B569</f>
        <v>0</v>
      </c>
      <c r="I108" s="141" t="str">
        <f>TEAMS!$AC$550</f>
        <v>Z10</v>
      </c>
      <c r="J108" s="3">
        <f>COUNT(TEAMS!$E$553:$E$568)</f>
        <v>0</v>
      </c>
      <c r="K108" s="48">
        <v>106</v>
      </c>
      <c r="L108" s="45" t="str">
        <f>TEAMS!B551</f>
        <v>Z10 1</v>
      </c>
      <c r="M108" s="19">
        <f>TEAMS!C569</f>
        <v>0</v>
      </c>
      <c r="N108" s="141" t="str">
        <f>TEAMS!$AC$550</f>
        <v>Z10</v>
      </c>
      <c r="O108" s="3">
        <f>COUNT(TEAMS!$E$553:$E$568)</f>
        <v>0</v>
      </c>
      <c r="P108" s="48">
        <v>106</v>
      </c>
      <c r="Q108" s="45" t="str">
        <f>TEAMS!B551</f>
        <v>Z10 1</v>
      </c>
      <c r="R108" s="19">
        <f>TEAMS!D569</f>
        <v>0</v>
      </c>
      <c r="S108" s="141" t="str">
        <f>TEAMS!$AC$550</f>
        <v>Z10</v>
      </c>
      <c r="T108" s="3">
        <f>COUNT(TEAMS!$E$553:$E$568)</f>
        <v>0</v>
      </c>
      <c r="U108" s="79" t="str">
        <f>IF('292 Club'!C90=0,"",'292 Club'!A90)</f>
        <v/>
      </c>
      <c r="V108" s="109" t="str">
        <f>IF('292 Club'!C90=0,"",'292 Club'!B90)</f>
        <v/>
      </c>
      <c r="W108" s="80" t="str">
        <f>IF('292 Club'!C90=0,"",'292 Club'!C90)</f>
        <v/>
      </c>
    </row>
    <row r="109" spans="1:23">
      <c r="A109" s="48">
        <v>107</v>
      </c>
      <c r="B109" s="45" t="str">
        <f>TEAMS!V571</f>
        <v>Z10 10</v>
      </c>
      <c r="C109" s="19">
        <f>TEAMS!Y589</f>
        <v>0</v>
      </c>
      <c r="D109" s="141" t="str">
        <f>TEAMS!$AC$570</f>
        <v>Z10</v>
      </c>
      <c r="E109" s="3">
        <f>COUNT(TEAMS!$Y$573:$Y$588)</f>
        <v>0</v>
      </c>
      <c r="F109" s="48">
        <v>107</v>
      </c>
      <c r="G109" s="52" t="str">
        <f>TEAMS!V571</f>
        <v>Z10 10</v>
      </c>
      <c r="H109" s="53">
        <f>TEAMS!V589</f>
        <v>0</v>
      </c>
      <c r="I109" s="141" t="str">
        <f>TEAMS!$AC$570</f>
        <v>Z10</v>
      </c>
      <c r="J109" s="3">
        <f>COUNT(TEAMS!$Y$573:$Y$588)</f>
        <v>0</v>
      </c>
      <c r="K109" s="48">
        <v>107</v>
      </c>
      <c r="L109" s="52" t="str">
        <f>TEAMS!V571</f>
        <v>Z10 10</v>
      </c>
      <c r="M109" s="53">
        <f>TEAMS!W589</f>
        <v>0</v>
      </c>
      <c r="N109" s="141" t="str">
        <f>TEAMS!$AC$570</f>
        <v>Z10</v>
      </c>
      <c r="O109" s="3">
        <f>COUNT(TEAMS!$Y$573:$Y$588)</f>
        <v>0</v>
      </c>
      <c r="P109" s="48">
        <v>107</v>
      </c>
      <c r="Q109" s="52" t="str">
        <f>TEAMS!V571</f>
        <v>Z10 10</v>
      </c>
      <c r="R109" s="53">
        <f>TEAMS!X589</f>
        <v>0</v>
      </c>
      <c r="S109" s="141" t="str">
        <f>TEAMS!$AC$570</f>
        <v>Z10</v>
      </c>
      <c r="T109" s="3">
        <f>COUNT(TEAMS!$Y$573:$Y$588)</f>
        <v>0</v>
      </c>
      <c r="U109" s="79" t="str">
        <f>IF('292 Club'!C91=0,"",'292 Club'!A91)</f>
        <v/>
      </c>
      <c r="V109" s="109" t="str">
        <f>IF('292 Club'!C91=0,"",'292 Club'!B91)</f>
        <v/>
      </c>
      <c r="W109" s="80" t="str">
        <f>IF('292 Club'!C91=0,"",'292 Club'!C91)</f>
        <v/>
      </c>
    </row>
    <row r="110" spans="1:23">
      <c r="A110" s="48">
        <v>108</v>
      </c>
      <c r="B110" s="45" t="str">
        <f>TEAMS!B591</f>
        <v>Z10 11</v>
      </c>
      <c r="C110" s="19">
        <f>TEAMS!E609</f>
        <v>0</v>
      </c>
      <c r="D110" s="141" t="str">
        <f>TEAMS!$AC$590</f>
        <v>Z10</v>
      </c>
      <c r="E110" s="3">
        <f>COUNT(TEAMS!$E$593:$E$608)</f>
        <v>0</v>
      </c>
      <c r="F110" s="48">
        <v>108</v>
      </c>
      <c r="G110" s="52" t="str">
        <f>TEAMS!B591</f>
        <v>Z10 11</v>
      </c>
      <c r="H110" s="53">
        <f>TEAMS!B609</f>
        <v>0</v>
      </c>
      <c r="I110" s="141" t="str">
        <f>TEAMS!$AC$590</f>
        <v>Z10</v>
      </c>
      <c r="J110" s="3">
        <f>COUNT(TEAMS!$E$593:$E$608)</f>
        <v>0</v>
      </c>
      <c r="K110" s="48">
        <v>108</v>
      </c>
      <c r="L110" s="52" t="str">
        <f>TEAMS!B591</f>
        <v>Z10 11</v>
      </c>
      <c r="M110" s="53">
        <f>TEAMS!C609</f>
        <v>0</v>
      </c>
      <c r="N110" s="141" t="str">
        <f>TEAMS!$AC$590</f>
        <v>Z10</v>
      </c>
      <c r="O110" s="3">
        <f>COUNT(TEAMS!$E$593:$E$608)</f>
        <v>0</v>
      </c>
      <c r="P110" s="48">
        <v>108</v>
      </c>
      <c r="Q110" s="52" t="str">
        <f>TEAMS!B591</f>
        <v>Z10 11</v>
      </c>
      <c r="R110" s="53">
        <f>TEAMS!D609</f>
        <v>0</v>
      </c>
      <c r="S110" s="141" t="str">
        <f>TEAMS!$AC$590</f>
        <v>Z10</v>
      </c>
      <c r="T110" s="3">
        <f>COUNT(TEAMS!$E$593:$E$608)</f>
        <v>0</v>
      </c>
      <c r="U110" s="79" t="str">
        <f>IF('292 Club'!C92=0,"",'292 Club'!A92)</f>
        <v/>
      </c>
      <c r="V110" s="109" t="str">
        <f>IF('292 Club'!C92=0,"",'292 Club'!B92)</f>
        <v/>
      </c>
      <c r="W110" s="80" t="str">
        <f>IF('292 Club'!C92=0,"",'292 Club'!C92)</f>
        <v/>
      </c>
    </row>
    <row r="111" spans="1:23">
      <c r="A111" s="48">
        <v>109</v>
      </c>
      <c r="B111" s="45" t="str">
        <f>TEAMS!G591</f>
        <v>Z10 12</v>
      </c>
      <c r="C111" s="19">
        <f>TEAMS!J609</f>
        <v>0</v>
      </c>
      <c r="D111" s="141" t="str">
        <f>TEAMS!$AC$590</f>
        <v>Z10</v>
      </c>
      <c r="E111" s="3">
        <f>COUNT(TEAMS!$J$593:$J$608)</f>
        <v>0</v>
      </c>
      <c r="F111" s="48">
        <v>109</v>
      </c>
      <c r="G111" s="45" t="str">
        <f>TEAMS!G591</f>
        <v>Z10 12</v>
      </c>
      <c r="H111" s="19">
        <f>TEAMS!G609</f>
        <v>0</v>
      </c>
      <c r="I111" s="141" t="str">
        <f>TEAMS!$AC$590</f>
        <v>Z10</v>
      </c>
      <c r="J111" s="3">
        <f>COUNT(TEAMS!$J$593:$J$608)</f>
        <v>0</v>
      </c>
      <c r="K111" s="48">
        <v>109</v>
      </c>
      <c r="L111" s="45" t="str">
        <f>TEAMS!G591</f>
        <v>Z10 12</v>
      </c>
      <c r="M111" s="19">
        <f>TEAMS!H609</f>
        <v>0</v>
      </c>
      <c r="N111" s="141" t="str">
        <f>TEAMS!$AC$590</f>
        <v>Z10</v>
      </c>
      <c r="O111" s="3">
        <f>COUNT(TEAMS!$J$593:$J$608)</f>
        <v>0</v>
      </c>
      <c r="P111" s="48">
        <v>109</v>
      </c>
      <c r="Q111" s="45" t="str">
        <f>TEAMS!G591</f>
        <v>Z10 12</v>
      </c>
      <c r="R111" s="19">
        <f>TEAMS!I609</f>
        <v>0</v>
      </c>
      <c r="S111" s="141" t="str">
        <f>TEAMS!$AC$590</f>
        <v>Z10</v>
      </c>
      <c r="T111" s="3">
        <f>COUNT(TEAMS!$J$593:$J$608)</f>
        <v>0</v>
      </c>
      <c r="U111" s="79" t="str">
        <f>IF('292 Club'!C93=0,"",'292 Club'!A93)</f>
        <v/>
      </c>
      <c r="V111" s="109" t="str">
        <f>IF('292 Club'!C93=0,"",'292 Club'!B93)</f>
        <v/>
      </c>
      <c r="W111" s="80" t="str">
        <f>IF('292 Club'!C93=0,"",'292 Club'!C93)</f>
        <v/>
      </c>
    </row>
    <row r="112" spans="1:23">
      <c r="A112" s="48">
        <v>110</v>
      </c>
      <c r="B112" s="45" t="str">
        <f>TEAMS!L591</f>
        <v>Z10 13</v>
      </c>
      <c r="C112" s="19">
        <f>TEAMS!O609</f>
        <v>0</v>
      </c>
      <c r="D112" s="141" t="str">
        <f>TEAMS!$AC$590</f>
        <v>Z10</v>
      </c>
      <c r="E112" s="3">
        <f>COUNT(TEAMS!$O$593:$O$608)</f>
        <v>0</v>
      </c>
      <c r="F112" s="48">
        <v>110</v>
      </c>
      <c r="G112" s="45" t="str">
        <f>TEAMS!L591</f>
        <v>Z10 13</v>
      </c>
      <c r="H112" s="19">
        <f>TEAMS!L609</f>
        <v>0</v>
      </c>
      <c r="I112" s="141" t="str">
        <f>TEAMS!$AC$590</f>
        <v>Z10</v>
      </c>
      <c r="J112" s="3">
        <f>COUNT(TEAMS!$O$593:$O$608)</f>
        <v>0</v>
      </c>
      <c r="K112" s="48">
        <v>110</v>
      </c>
      <c r="L112" s="45" t="str">
        <f>TEAMS!L591</f>
        <v>Z10 13</v>
      </c>
      <c r="M112" s="19">
        <f>TEAMS!M609</f>
        <v>0</v>
      </c>
      <c r="N112" s="141" t="str">
        <f>TEAMS!$AC$590</f>
        <v>Z10</v>
      </c>
      <c r="O112" s="3">
        <f>COUNT(TEAMS!$O$593:$O$608)</f>
        <v>0</v>
      </c>
      <c r="P112" s="48">
        <v>110</v>
      </c>
      <c r="Q112" s="45" t="str">
        <f>TEAMS!L591</f>
        <v>Z10 13</v>
      </c>
      <c r="R112" s="19">
        <f>TEAMS!N609</f>
        <v>0</v>
      </c>
      <c r="S112" s="141" t="str">
        <f>TEAMS!$AC$590</f>
        <v>Z10</v>
      </c>
      <c r="T112" s="3">
        <f>COUNT(TEAMS!$O$593:$O$608)</f>
        <v>0</v>
      </c>
      <c r="U112" s="79" t="str">
        <f>IF('292 Club'!C94=0,"",'292 Club'!A94)</f>
        <v/>
      </c>
      <c r="V112" s="109" t="str">
        <f>IF('292 Club'!C94=0,"",'292 Club'!B94)</f>
        <v/>
      </c>
      <c r="W112" s="80" t="str">
        <f>IF('292 Club'!C94=0,"",'292 Club'!C94)</f>
        <v/>
      </c>
    </row>
    <row r="113" spans="1:23">
      <c r="A113" s="48">
        <v>111</v>
      </c>
      <c r="B113" s="45" t="str">
        <f>TEAMS!Q591</f>
        <v>Z10 14</v>
      </c>
      <c r="C113" s="19">
        <f>TEAMS!T609</f>
        <v>0</v>
      </c>
      <c r="D113" s="141" t="str">
        <f>TEAMS!$AC$590</f>
        <v>Z10</v>
      </c>
      <c r="E113" s="3">
        <f>COUNT(TEAMS!$T$593:$T$608)</f>
        <v>0</v>
      </c>
      <c r="F113" s="48">
        <v>111</v>
      </c>
      <c r="G113" s="45" t="str">
        <f>TEAMS!Q591</f>
        <v>Z10 14</v>
      </c>
      <c r="H113" s="19">
        <f>TEAMS!Q609</f>
        <v>0</v>
      </c>
      <c r="I113" s="141" t="str">
        <f>TEAMS!$AC$590</f>
        <v>Z10</v>
      </c>
      <c r="J113" s="3">
        <f>COUNT(TEAMS!$T$593:$T$608)</f>
        <v>0</v>
      </c>
      <c r="K113" s="48">
        <v>111</v>
      </c>
      <c r="L113" s="111" t="str">
        <f>TEAMS!Q591</f>
        <v>Z10 14</v>
      </c>
      <c r="M113" s="19">
        <f>TEAMS!R609</f>
        <v>0</v>
      </c>
      <c r="N113" s="141" t="str">
        <f>TEAMS!$AC$590</f>
        <v>Z10</v>
      </c>
      <c r="O113" s="3">
        <f>COUNT(TEAMS!$T$593:$T$608)</f>
        <v>0</v>
      </c>
      <c r="P113" s="48">
        <v>111</v>
      </c>
      <c r="Q113" s="45" t="str">
        <f>TEAMS!Q591</f>
        <v>Z10 14</v>
      </c>
      <c r="R113" s="19">
        <f>TEAMS!S609</f>
        <v>0</v>
      </c>
      <c r="S113" s="141" t="str">
        <f>TEAMS!$AC$590</f>
        <v>Z10</v>
      </c>
      <c r="T113" s="3">
        <f>COUNT(TEAMS!$T$593:$T$608)</f>
        <v>0</v>
      </c>
      <c r="U113" s="79" t="str">
        <f>IF('292 Club'!C95=0,"",'292 Club'!A95)</f>
        <v/>
      </c>
      <c r="V113" s="109" t="str">
        <f>IF('292 Club'!C95=0,"",'292 Club'!B95)</f>
        <v/>
      </c>
      <c r="W113" s="80" t="str">
        <f>IF('292 Club'!C95=0,"",'292 Club'!C95)</f>
        <v/>
      </c>
    </row>
    <row r="114" spans="1:23">
      <c r="A114" s="48">
        <v>112</v>
      </c>
      <c r="B114" s="45" t="str">
        <f>TEAMS!V591</f>
        <v>Z10 15</v>
      </c>
      <c r="C114" s="19">
        <f>TEAMS!Y609</f>
        <v>0</v>
      </c>
      <c r="D114" s="141" t="str">
        <f>TEAMS!$AC$590</f>
        <v>Z10</v>
      </c>
      <c r="E114" s="3">
        <f>COUNT(TEAMS!$Y$593:$Y$608)</f>
        <v>0</v>
      </c>
      <c r="F114" s="48">
        <v>112</v>
      </c>
      <c r="G114" s="45" t="str">
        <f>TEAMS!V591</f>
        <v>Z10 15</v>
      </c>
      <c r="H114" s="19">
        <f>TEAMS!V609</f>
        <v>0</v>
      </c>
      <c r="I114" s="141" t="str">
        <f>TEAMS!$AC$590</f>
        <v>Z10</v>
      </c>
      <c r="J114" s="3">
        <f>COUNT(TEAMS!$Y$593:$Y$608)</f>
        <v>0</v>
      </c>
      <c r="K114" s="48">
        <v>112</v>
      </c>
      <c r="L114" s="45" t="str">
        <f>TEAMS!V591</f>
        <v>Z10 15</v>
      </c>
      <c r="M114" s="19">
        <f>TEAMS!W609</f>
        <v>0</v>
      </c>
      <c r="N114" s="141" t="str">
        <f>TEAMS!$AC$590</f>
        <v>Z10</v>
      </c>
      <c r="O114" s="3">
        <f>COUNT(TEAMS!$Y$593:$Y$608)</f>
        <v>0</v>
      </c>
      <c r="P114" s="48">
        <v>112</v>
      </c>
      <c r="Q114" s="45" t="str">
        <f>TEAMS!V591</f>
        <v>Z10 15</v>
      </c>
      <c r="R114" s="19">
        <f>TEAMS!X609</f>
        <v>0</v>
      </c>
      <c r="S114" s="141" t="str">
        <f>TEAMS!$AC$590</f>
        <v>Z10</v>
      </c>
      <c r="T114" s="3">
        <f>COUNT(TEAMS!$Y$593:$Y$608)</f>
        <v>0</v>
      </c>
      <c r="U114" s="79" t="str">
        <f>IF('292 Club'!C96=0,"",'292 Club'!A96)</f>
        <v/>
      </c>
      <c r="V114" s="109" t="str">
        <f>IF('292 Club'!C96=0,"",'292 Club'!B96)</f>
        <v/>
      </c>
      <c r="W114" s="80" t="str">
        <f>IF('292 Club'!C96=0,"",'292 Club'!C96)</f>
        <v/>
      </c>
    </row>
    <row r="115" spans="1:23">
      <c r="A115" s="48">
        <v>113</v>
      </c>
      <c r="B115" s="45" t="str">
        <f>TEAMS!G551</f>
        <v>Z10 2</v>
      </c>
      <c r="C115" s="19">
        <f>TEAMS!J569</f>
        <v>0</v>
      </c>
      <c r="D115" s="141" t="str">
        <f>TEAMS!$AC$550</f>
        <v>Z10</v>
      </c>
      <c r="E115" s="3">
        <f>COUNT(TEAMS!$J$553:$J$568)</f>
        <v>0</v>
      </c>
      <c r="F115" s="48">
        <v>113</v>
      </c>
      <c r="G115" s="45" t="str">
        <f>TEAMS!G551</f>
        <v>Z10 2</v>
      </c>
      <c r="H115" s="19">
        <f>TEAMS!G569</f>
        <v>0</v>
      </c>
      <c r="I115" s="141" t="str">
        <f>TEAMS!$AC$550</f>
        <v>Z10</v>
      </c>
      <c r="J115" s="3">
        <f>COUNT(TEAMS!$J$553:$J$568)</f>
        <v>0</v>
      </c>
      <c r="K115" s="48">
        <v>113</v>
      </c>
      <c r="L115" s="45" t="str">
        <f>TEAMS!G551</f>
        <v>Z10 2</v>
      </c>
      <c r="M115" s="19">
        <f>TEAMS!H569</f>
        <v>0</v>
      </c>
      <c r="N115" s="141" t="str">
        <f>TEAMS!$AC$550</f>
        <v>Z10</v>
      </c>
      <c r="O115" s="3">
        <f>COUNT(TEAMS!$J$553:$J$568)</f>
        <v>0</v>
      </c>
      <c r="P115" s="48">
        <v>113</v>
      </c>
      <c r="Q115" s="45" t="str">
        <f>TEAMS!G551</f>
        <v>Z10 2</v>
      </c>
      <c r="R115" s="19">
        <f>TEAMS!I569</f>
        <v>0</v>
      </c>
      <c r="S115" s="141" t="str">
        <f>TEAMS!$AC$550</f>
        <v>Z10</v>
      </c>
      <c r="T115" s="3">
        <f>COUNT(TEAMS!$J$553:$J$568)</f>
        <v>0</v>
      </c>
      <c r="U115" s="79" t="str">
        <f>IF('292 Club'!C97=0,"",'292 Club'!A97)</f>
        <v/>
      </c>
      <c r="V115" s="109" t="str">
        <f>IF('292 Club'!C97=0,"",'292 Club'!B97)</f>
        <v/>
      </c>
      <c r="W115" s="80" t="str">
        <f>IF('292 Club'!C97=0,"",'292 Club'!C97)</f>
        <v/>
      </c>
    </row>
    <row r="116" spans="1:23">
      <c r="A116" s="48">
        <v>114</v>
      </c>
      <c r="B116" s="45" t="str">
        <f>TEAMS!L551</f>
        <v>Z10 3</v>
      </c>
      <c r="C116" s="19">
        <f>TEAMS!O569</f>
        <v>0</v>
      </c>
      <c r="D116" s="141" t="str">
        <f>TEAMS!$AC$550</f>
        <v>Z10</v>
      </c>
      <c r="E116" s="3">
        <f>COUNT(TEAMS!$O$553:$O$568)</f>
        <v>0</v>
      </c>
      <c r="F116" s="48">
        <v>114</v>
      </c>
      <c r="G116" s="45" t="str">
        <f>TEAMS!L551</f>
        <v>Z10 3</v>
      </c>
      <c r="H116" s="19">
        <f>TEAMS!L569</f>
        <v>0</v>
      </c>
      <c r="I116" s="141" t="str">
        <f>TEAMS!$AC$550</f>
        <v>Z10</v>
      </c>
      <c r="J116" s="3">
        <f>COUNT(TEAMS!$O$553:$O$568)</f>
        <v>0</v>
      </c>
      <c r="K116" s="48">
        <v>114</v>
      </c>
      <c r="L116" s="45" t="str">
        <f>TEAMS!L551</f>
        <v>Z10 3</v>
      </c>
      <c r="M116" s="19">
        <f>TEAMS!M569</f>
        <v>0</v>
      </c>
      <c r="N116" s="141" t="str">
        <f>TEAMS!$AC$550</f>
        <v>Z10</v>
      </c>
      <c r="O116" s="3">
        <f>COUNT(TEAMS!$O$553:$O$568)</f>
        <v>0</v>
      </c>
      <c r="P116" s="48">
        <v>114</v>
      </c>
      <c r="Q116" s="45" t="str">
        <f>TEAMS!L551</f>
        <v>Z10 3</v>
      </c>
      <c r="R116" s="19">
        <f>TEAMS!N569</f>
        <v>0</v>
      </c>
      <c r="S116" s="141" t="str">
        <f>TEAMS!$AC$550</f>
        <v>Z10</v>
      </c>
      <c r="T116" s="3">
        <f>COUNT(TEAMS!$O$553:$O$568)</f>
        <v>0</v>
      </c>
      <c r="U116" s="79" t="str">
        <f>IF('292 Club'!C98=0,"",'292 Club'!A98)</f>
        <v/>
      </c>
      <c r="V116" s="109" t="str">
        <f>IF('292 Club'!C98=0,"",'292 Club'!B98)</f>
        <v/>
      </c>
      <c r="W116" s="80" t="str">
        <f>IF('292 Club'!C98=0,"",'292 Club'!C98)</f>
        <v/>
      </c>
    </row>
    <row r="117" spans="1:23">
      <c r="A117" s="48">
        <v>115</v>
      </c>
      <c r="B117" s="45" t="str">
        <f>TEAMS!Q551</f>
        <v>Z10 4</v>
      </c>
      <c r="C117" s="19">
        <f>TEAMS!T569</f>
        <v>0</v>
      </c>
      <c r="D117" s="141" t="str">
        <f>TEAMS!$AC$550</f>
        <v>Z10</v>
      </c>
      <c r="E117" s="3">
        <f>COUNT(TEAMS!$T$553:$T$568)</f>
        <v>0</v>
      </c>
      <c r="F117" s="48">
        <v>115</v>
      </c>
      <c r="G117" s="45" t="str">
        <f>TEAMS!Q551</f>
        <v>Z10 4</v>
      </c>
      <c r="H117" s="19">
        <f>TEAMS!Q569</f>
        <v>0</v>
      </c>
      <c r="I117" s="141" t="str">
        <f>TEAMS!$AC$550</f>
        <v>Z10</v>
      </c>
      <c r="J117" s="3">
        <f>COUNT(TEAMS!$T$553:$T$568)</f>
        <v>0</v>
      </c>
      <c r="K117" s="48">
        <v>115</v>
      </c>
      <c r="L117" s="45" t="str">
        <f>TEAMS!Q551</f>
        <v>Z10 4</v>
      </c>
      <c r="M117" s="19">
        <f>TEAMS!R569</f>
        <v>0</v>
      </c>
      <c r="N117" s="141" t="str">
        <f>TEAMS!$AC$550</f>
        <v>Z10</v>
      </c>
      <c r="O117" s="3">
        <f>COUNT(TEAMS!$T$553:$T$568)</f>
        <v>0</v>
      </c>
      <c r="P117" s="48">
        <v>115</v>
      </c>
      <c r="Q117" s="45" t="str">
        <f>TEAMS!Q551</f>
        <v>Z10 4</v>
      </c>
      <c r="R117" s="19">
        <f>TEAMS!S569</f>
        <v>0</v>
      </c>
      <c r="S117" s="141" t="str">
        <f>TEAMS!$AC$550</f>
        <v>Z10</v>
      </c>
      <c r="T117" s="3">
        <f>COUNT(TEAMS!$T$553:$T$568)</f>
        <v>0</v>
      </c>
      <c r="U117" s="79" t="str">
        <f>IF('292 Club'!C99=0,"",'292 Club'!A99)</f>
        <v/>
      </c>
      <c r="V117" s="109" t="str">
        <f>IF('292 Club'!C99=0,"",'292 Club'!B99)</f>
        <v/>
      </c>
      <c r="W117" s="80" t="str">
        <f>IF('292 Club'!C99=0,"",'292 Club'!C99)</f>
        <v/>
      </c>
    </row>
    <row r="118" spans="1:23">
      <c r="A118" s="48">
        <v>116</v>
      </c>
      <c r="B118" s="45" t="str">
        <f>TEAMS!V551</f>
        <v>Z10 5</v>
      </c>
      <c r="C118" s="19">
        <f>TEAMS!Y569</f>
        <v>0</v>
      </c>
      <c r="D118" s="141" t="str">
        <f>TEAMS!$AC$550</f>
        <v>Z10</v>
      </c>
      <c r="E118" s="3">
        <f>COUNT(TEAMS!$Y$553:$Y$568)</f>
        <v>0</v>
      </c>
      <c r="F118" s="48">
        <v>116</v>
      </c>
      <c r="G118" s="45" t="str">
        <f>TEAMS!V551</f>
        <v>Z10 5</v>
      </c>
      <c r="H118" s="19">
        <f>TEAMS!V569</f>
        <v>0</v>
      </c>
      <c r="I118" s="141" t="str">
        <f>TEAMS!$AC$550</f>
        <v>Z10</v>
      </c>
      <c r="J118" s="3">
        <f>COUNT(TEAMS!$Y$553:$Y$568)</f>
        <v>0</v>
      </c>
      <c r="K118" s="48">
        <v>116</v>
      </c>
      <c r="L118" s="45" t="str">
        <f>TEAMS!V551</f>
        <v>Z10 5</v>
      </c>
      <c r="M118" s="19">
        <f>TEAMS!W569</f>
        <v>0</v>
      </c>
      <c r="N118" s="141" t="str">
        <f>TEAMS!$AC$550</f>
        <v>Z10</v>
      </c>
      <c r="O118" s="3">
        <f>COUNT(TEAMS!$Y$553:$Y$568)</f>
        <v>0</v>
      </c>
      <c r="P118" s="48">
        <v>116</v>
      </c>
      <c r="Q118" s="45" t="str">
        <f>TEAMS!V551</f>
        <v>Z10 5</v>
      </c>
      <c r="R118" s="19">
        <f>TEAMS!X569</f>
        <v>0</v>
      </c>
      <c r="S118" s="141" t="str">
        <f>TEAMS!$AC$550</f>
        <v>Z10</v>
      </c>
      <c r="T118" s="3">
        <f>COUNT(TEAMS!$Y$553:$Y$568)</f>
        <v>0</v>
      </c>
      <c r="U118" s="79" t="str">
        <f>IF('292 Club'!C100=0,"",'292 Club'!A100)</f>
        <v/>
      </c>
      <c r="V118" s="109" t="str">
        <f>IF('292 Club'!C100=0,"",'292 Club'!B100)</f>
        <v/>
      </c>
      <c r="W118" s="80" t="str">
        <f>IF('292 Club'!C100=0,"",'292 Club'!C100)</f>
        <v/>
      </c>
    </row>
    <row r="119" spans="1:23">
      <c r="A119" s="48">
        <v>117</v>
      </c>
      <c r="B119" s="45" t="str">
        <f>TEAMS!B571</f>
        <v>Z10 6</v>
      </c>
      <c r="C119" s="19">
        <f>TEAMS!E589</f>
        <v>0</v>
      </c>
      <c r="D119" s="141" t="str">
        <f>TEAMS!$AC$570</f>
        <v>Z10</v>
      </c>
      <c r="E119" s="3">
        <f>COUNT(TEAMS!$E$573:$E$588)</f>
        <v>0</v>
      </c>
      <c r="F119" s="48">
        <v>117</v>
      </c>
      <c r="G119" s="45" t="str">
        <f>TEAMS!B571</f>
        <v>Z10 6</v>
      </c>
      <c r="H119" s="19">
        <f>TEAMS!B589</f>
        <v>0</v>
      </c>
      <c r="I119" s="141" t="str">
        <f>TEAMS!$AC$570</f>
        <v>Z10</v>
      </c>
      <c r="J119" s="3">
        <f>COUNT(TEAMS!$E$573:$E$588)</f>
        <v>0</v>
      </c>
      <c r="K119" s="48">
        <v>117</v>
      </c>
      <c r="L119" s="45" t="str">
        <f>TEAMS!B571</f>
        <v>Z10 6</v>
      </c>
      <c r="M119" s="19">
        <f>TEAMS!C589</f>
        <v>0</v>
      </c>
      <c r="N119" s="141" t="str">
        <f>TEAMS!$AC$570</f>
        <v>Z10</v>
      </c>
      <c r="O119" s="3">
        <f>COUNT(TEAMS!$E$573:$E$588)</f>
        <v>0</v>
      </c>
      <c r="P119" s="48">
        <v>117</v>
      </c>
      <c r="Q119" s="45" t="str">
        <f>TEAMS!B571</f>
        <v>Z10 6</v>
      </c>
      <c r="R119" s="19">
        <f>TEAMS!D589</f>
        <v>0</v>
      </c>
      <c r="S119" s="141" t="str">
        <f>TEAMS!$AC$570</f>
        <v>Z10</v>
      </c>
      <c r="T119" s="3">
        <f>COUNT(TEAMS!$E$573:$E$588)</f>
        <v>0</v>
      </c>
      <c r="U119" s="79" t="str">
        <f>IF('292 Club'!C101=0,"",'292 Club'!A101)</f>
        <v/>
      </c>
      <c r="V119" s="109" t="str">
        <f>IF('292 Club'!C101=0,"",'292 Club'!B101)</f>
        <v/>
      </c>
      <c r="W119" s="80" t="str">
        <f>IF('292 Club'!C101=0,"",'292 Club'!C101)</f>
        <v/>
      </c>
    </row>
    <row r="120" spans="1:23">
      <c r="A120" s="48">
        <v>118</v>
      </c>
      <c r="B120" s="45" t="str">
        <f>TEAMS!G571</f>
        <v>Z10 7</v>
      </c>
      <c r="C120" s="19">
        <f>TEAMS!J589</f>
        <v>0</v>
      </c>
      <c r="D120" s="141" t="str">
        <f>TEAMS!$AC$570</f>
        <v>Z10</v>
      </c>
      <c r="E120" s="3">
        <f>COUNT(TEAMS!$J$573:$J$588)</f>
        <v>0</v>
      </c>
      <c r="F120" s="48">
        <v>118</v>
      </c>
      <c r="G120" s="45" t="str">
        <f>TEAMS!G571</f>
        <v>Z10 7</v>
      </c>
      <c r="H120" s="19">
        <f>TEAMS!G589</f>
        <v>0</v>
      </c>
      <c r="I120" s="141" t="str">
        <f>TEAMS!$AC$570</f>
        <v>Z10</v>
      </c>
      <c r="J120" s="3">
        <f>COUNT(TEAMS!$J$573:$J$588)</f>
        <v>0</v>
      </c>
      <c r="K120" s="48">
        <v>118</v>
      </c>
      <c r="L120" s="45" t="str">
        <f>TEAMS!G571</f>
        <v>Z10 7</v>
      </c>
      <c r="M120" s="19">
        <f>TEAMS!H589</f>
        <v>0</v>
      </c>
      <c r="N120" s="141" t="str">
        <f>TEAMS!$AC$570</f>
        <v>Z10</v>
      </c>
      <c r="O120" s="3">
        <f>COUNT(TEAMS!$J$573:$J$588)</f>
        <v>0</v>
      </c>
      <c r="P120" s="48">
        <v>118</v>
      </c>
      <c r="Q120" s="45" t="str">
        <f>TEAMS!G571</f>
        <v>Z10 7</v>
      </c>
      <c r="R120" s="19">
        <f>TEAMS!I589</f>
        <v>0</v>
      </c>
      <c r="S120" s="141" t="str">
        <f>TEAMS!$AC$570</f>
        <v>Z10</v>
      </c>
      <c r="T120" s="3">
        <f>COUNT(TEAMS!$J$573:$J$588)</f>
        <v>0</v>
      </c>
      <c r="U120" s="79" t="str">
        <f>IF('292 Club'!C102=0,"",'292 Club'!A102)</f>
        <v/>
      </c>
      <c r="V120" s="109" t="str">
        <f>IF('292 Club'!C102=0,"",'292 Club'!B102)</f>
        <v/>
      </c>
      <c r="W120" s="80" t="str">
        <f>IF('292 Club'!C102=0,"",'292 Club'!C102)</f>
        <v/>
      </c>
    </row>
    <row r="121" spans="1:23">
      <c r="A121" s="48">
        <v>119</v>
      </c>
      <c r="B121" s="45" t="str">
        <f>TEAMS!L571</f>
        <v>Z10 8</v>
      </c>
      <c r="C121" s="19">
        <f>TEAMS!O589</f>
        <v>0</v>
      </c>
      <c r="D121" s="141" t="str">
        <f>TEAMS!$AC$570</f>
        <v>Z10</v>
      </c>
      <c r="E121" s="3">
        <f>COUNT(TEAMS!$O$573:$O$588)</f>
        <v>0</v>
      </c>
      <c r="F121" s="48">
        <v>119</v>
      </c>
      <c r="G121" s="45" t="str">
        <f>TEAMS!L571</f>
        <v>Z10 8</v>
      </c>
      <c r="H121" s="19">
        <f>TEAMS!L589</f>
        <v>0</v>
      </c>
      <c r="I121" s="141" t="str">
        <f>TEAMS!$AC$570</f>
        <v>Z10</v>
      </c>
      <c r="J121" s="3">
        <f>COUNT(TEAMS!$O$573:$O$588)</f>
        <v>0</v>
      </c>
      <c r="K121" s="48">
        <v>119</v>
      </c>
      <c r="L121" s="45" t="str">
        <f>TEAMS!L571</f>
        <v>Z10 8</v>
      </c>
      <c r="M121" s="19">
        <f>TEAMS!M589</f>
        <v>0</v>
      </c>
      <c r="N121" s="141" t="str">
        <f>TEAMS!$AC$570</f>
        <v>Z10</v>
      </c>
      <c r="O121" s="3">
        <f>COUNT(TEAMS!$O$573:$O$588)</f>
        <v>0</v>
      </c>
      <c r="P121" s="48">
        <v>119</v>
      </c>
      <c r="Q121" s="45" t="str">
        <f>TEAMS!L571</f>
        <v>Z10 8</v>
      </c>
      <c r="R121" s="19">
        <f>TEAMS!N589</f>
        <v>0</v>
      </c>
      <c r="S121" s="141" t="str">
        <f>TEAMS!$AC$570</f>
        <v>Z10</v>
      </c>
      <c r="T121" s="3">
        <f>COUNT(TEAMS!$O$573:$O$588)</f>
        <v>0</v>
      </c>
      <c r="U121" s="79" t="str">
        <f>IF('292 Club'!C103=0,"",'292 Club'!A103)</f>
        <v/>
      </c>
      <c r="V121" s="109" t="str">
        <f>IF('292 Club'!C103=0,"",'292 Club'!B103)</f>
        <v/>
      </c>
      <c r="W121" s="80" t="str">
        <f>IF('292 Club'!C103=0,"",'292 Club'!C103)</f>
        <v/>
      </c>
    </row>
    <row r="122" spans="1:23">
      <c r="A122" s="48">
        <v>120</v>
      </c>
      <c r="B122" s="45" t="str">
        <f>TEAMS!Q571</f>
        <v>Z10 9</v>
      </c>
      <c r="C122" s="19">
        <f>TEAMS!T589</f>
        <v>0</v>
      </c>
      <c r="D122" s="141" t="str">
        <f>TEAMS!$AC$570</f>
        <v>Z10</v>
      </c>
      <c r="E122" s="3">
        <f>COUNT(TEAMS!$T$573:$T$588)</f>
        <v>0</v>
      </c>
      <c r="F122" s="48">
        <v>120</v>
      </c>
      <c r="G122" s="45" t="str">
        <f>TEAMS!Q571</f>
        <v>Z10 9</v>
      </c>
      <c r="H122" s="19">
        <f>TEAMS!Q589</f>
        <v>0</v>
      </c>
      <c r="I122" s="141" t="str">
        <f>TEAMS!$AC$570</f>
        <v>Z10</v>
      </c>
      <c r="J122" s="3">
        <f>COUNT(TEAMS!$T$573:$T$588)</f>
        <v>0</v>
      </c>
      <c r="K122" s="48">
        <v>120</v>
      </c>
      <c r="L122" s="45" t="str">
        <f>TEAMS!Q571</f>
        <v>Z10 9</v>
      </c>
      <c r="M122" s="19">
        <f>TEAMS!R589</f>
        <v>0</v>
      </c>
      <c r="N122" s="141" t="str">
        <f>TEAMS!$AC$570</f>
        <v>Z10</v>
      </c>
      <c r="O122" s="3">
        <f>COUNT(TEAMS!$T$573:$T$588)</f>
        <v>0</v>
      </c>
      <c r="P122" s="48">
        <v>120</v>
      </c>
      <c r="Q122" s="45" t="str">
        <f>TEAMS!Q571</f>
        <v>Z10 9</v>
      </c>
      <c r="R122" s="19">
        <f>TEAMS!S589</f>
        <v>0</v>
      </c>
      <c r="S122" s="141" t="str">
        <f>TEAMS!$AC$570</f>
        <v>Z10</v>
      </c>
      <c r="T122" s="3">
        <f>COUNT(TEAMS!$T$573:$T$588)</f>
        <v>0</v>
      </c>
      <c r="U122" s="79" t="str">
        <f>IF('292 Club'!C104=0,"",'292 Club'!A104)</f>
        <v/>
      </c>
      <c r="V122" s="109" t="str">
        <f>IF('292 Club'!C104=0,"",'292 Club'!B104)</f>
        <v/>
      </c>
      <c r="W122" s="80" t="str">
        <f>IF('292 Club'!C104=0,"",'292 Club'!C104)</f>
        <v/>
      </c>
    </row>
    <row r="123" spans="1:23">
      <c r="A123" s="48">
        <v>121</v>
      </c>
      <c r="B123" s="45" t="str">
        <f>TEAMS!B612</f>
        <v>Z11 1</v>
      </c>
      <c r="C123" s="19">
        <f>TEAMS!E630</f>
        <v>0</v>
      </c>
      <c r="D123" s="141" t="str">
        <f>TEAMS!$AC$611</f>
        <v>Z11</v>
      </c>
      <c r="E123" s="3">
        <f>COUNT(TEAMS!$E$614:$E$629)</f>
        <v>0</v>
      </c>
      <c r="F123" s="48">
        <v>121</v>
      </c>
      <c r="G123" s="45" t="str">
        <f>TEAMS!B612</f>
        <v>Z11 1</v>
      </c>
      <c r="H123" s="19">
        <f>TEAMS!B630</f>
        <v>0</v>
      </c>
      <c r="I123" s="141" t="str">
        <f>TEAMS!$AC$611</f>
        <v>Z11</v>
      </c>
      <c r="J123" s="3">
        <f>COUNT(TEAMS!$E$614:$E$629)</f>
        <v>0</v>
      </c>
      <c r="K123" s="48">
        <v>121</v>
      </c>
      <c r="L123" s="45" t="str">
        <f>TEAMS!B612</f>
        <v>Z11 1</v>
      </c>
      <c r="M123" s="19">
        <f>TEAMS!C630</f>
        <v>0</v>
      </c>
      <c r="N123" s="141" t="str">
        <f>TEAMS!$AC$611</f>
        <v>Z11</v>
      </c>
      <c r="O123" s="3">
        <f>COUNT(TEAMS!$E$614:$E$629)</f>
        <v>0</v>
      </c>
      <c r="P123" s="48">
        <v>121</v>
      </c>
      <c r="Q123" s="45" t="str">
        <f>TEAMS!B612</f>
        <v>Z11 1</v>
      </c>
      <c r="R123" s="19">
        <f>TEAMS!D630</f>
        <v>0</v>
      </c>
      <c r="S123" s="141" t="str">
        <f>TEAMS!$AC$611</f>
        <v>Z11</v>
      </c>
      <c r="T123" s="3">
        <f>COUNT(TEAMS!$E$614:$E$629)</f>
        <v>0</v>
      </c>
      <c r="U123" s="79" t="str">
        <f>IF('292 Club'!C105=0,"",'292 Club'!A105)</f>
        <v/>
      </c>
      <c r="V123" s="109" t="str">
        <f>IF('292 Club'!C105=0,"",'292 Club'!B105)</f>
        <v/>
      </c>
      <c r="W123" s="80" t="str">
        <f>IF('292 Club'!C105=0,"",'292 Club'!C105)</f>
        <v/>
      </c>
    </row>
    <row r="124" spans="1:23">
      <c r="A124" s="48">
        <v>122</v>
      </c>
      <c r="B124" s="45" t="str">
        <f>TEAMS!V632</f>
        <v>Z11 10</v>
      </c>
      <c r="C124" s="19">
        <f>TEAMS!Y650</f>
        <v>0</v>
      </c>
      <c r="D124" s="141" t="str">
        <f>TEAMS!$AC$631</f>
        <v>Z11</v>
      </c>
      <c r="E124" s="3">
        <f>COUNT(TEAMS!$Y$634:$Y$649)</f>
        <v>0</v>
      </c>
      <c r="F124" s="48">
        <v>122</v>
      </c>
      <c r="G124" s="45" t="str">
        <f>TEAMS!V632</f>
        <v>Z11 10</v>
      </c>
      <c r="H124" s="19">
        <f>TEAMS!V650</f>
        <v>0</v>
      </c>
      <c r="I124" s="141" t="str">
        <f>TEAMS!$AC$631</f>
        <v>Z11</v>
      </c>
      <c r="J124" s="3">
        <f>COUNT(TEAMS!$Y$634:$Y$649)</f>
        <v>0</v>
      </c>
      <c r="K124" s="48">
        <v>122</v>
      </c>
      <c r="L124" s="45" t="str">
        <f>TEAMS!V632</f>
        <v>Z11 10</v>
      </c>
      <c r="M124" s="19">
        <f>TEAMS!W650</f>
        <v>0</v>
      </c>
      <c r="N124" s="141" t="str">
        <f>TEAMS!$AC$631</f>
        <v>Z11</v>
      </c>
      <c r="O124" s="3">
        <f>COUNT(TEAMS!$Y$634:$Y$649)</f>
        <v>0</v>
      </c>
      <c r="P124" s="48">
        <v>122</v>
      </c>
      <c r="Q124" s="45" t="str">
        <f>TEAMS!V632</f>
        <v>Z11 10</v>
      </c>
      <c r="R124" s="19">
        <f>TEAMS!X650</f>
        <v>0</v>
      </c>
      <c r="S124" s="141" t="str">
        <f>TEAMS!$AC$631</f>
        <v>Z11</v>
      </c>
      <c r="T124" s="3">
        <f>COUNT(TEAMS!$Y$634:$Y$649)</f>
        <v>0</v>
      </c>
      <c r="U124" s="79" t="str">
        <f>IF('292 Club'!C106=0,"",'292 Club'!A106)</f>
        <v/>
      </c>
      <c r="V124" s="109" t="str">
        <f>IF('292 Club'!C106=0,"",'292 Club'!B106)</f>
        <v/>
      </c>
      <c r="W124" s="80" t="str">
        <f>IF('292 Club'!C106=0,"",'292 Club'!C106)</f>
        <v/>
      </c>
    </row>
    <row r="125" spans="1:23">
      <c r="A125" s="48">
        <v>123</v>
      </c>
      <c r="B125" s="45" t="str">
        <f>TEAMS!B652</f>
        <v>Z11 11</v>
      </c>
      <c r="C125" s="19">
        <f>TEAMS!E670</f>
        <v>0</v>
      </c>
      <c r="D125" s="141" t="str">
        <f>TEAMS!$AC$651</f>
        <v>Z11</v>
      </c>
      <c r="E125" s="3">
        <f>COUNT(TEAMS!$E$654:$E$669)</f>
        <v>0</v>
      </c>
      <c r="F125" s="48">
        <v>123</v>
      </c>
      <c r="G125" s="45" t="str">
        <f>TEAMS!B652</f>
        <v>Z11 11</v>
      </c>
      <c r="H125" s="19">
        <f>TEAMS!B670</f>
        <v>0</v>
      </c>
      <c r="I125" s="141" t="str">
        <f>TEAMS!$AC$651</f>
        <v>Z11</v>
      </c>
      <c r="J125" s="3">
        <f>COUNT(TEAMS!$E$654:$E$669)</f>
        <v>0</v>
      </c>
      <c r="K125" s="48">
        <v>123</v>
      </c>
      <c r="L125" s="45" t="str">
        <f>TEAMS!B652</f>
        <v>Z11 11</v>
      </c>
      <c r="M125" s="19">
        <f>TEAMS!C670</f>
        <v>0</v>
      </c>
      <c r="N125" s="141" t="str">
        <f>TEAMS!$AC$651</f>
        <v>Z11</v>
      </c>
      <c r="O125" s="3">
        <f>COUNT(TEAMS!$E$654:$E$669)</f>
        <v>0</v>
      </c>
      <c r="P125" s="48">
        <v>123</v>
      </c>
      <c r="Q125" s="45" t="str">
        <f>TEAMS!B652</f>
        <v>Z11 11</v>
      </c>
      <c r="R125" s="19">
        <f>TEAMS!D670</f>
        <v>0</v>
      </c>
      <c r="S125" s="141" t="str">
        <f>TEAMS!$AC$651</f>
        <v>Z11</v>
      </c>
      <c r="T125" s="3">
        <f>COUNT(TEAMS!$E$654:$E$669)</f>
        <v>0</v>
      </c>
      <c r="U125" s="79" t="str">
        <f>IF('292 Club'!C107=0,"",'292 Club'!A107)</f>
        <v/>
      </c>
      <c r="V125" s="109" t="str">
        <f>IF('292 Club'!C107=0,"",'292 Club'!B107)</f>
        <v/>
      </c>
      <c r="W125" s="80" t="str">
        <f>IF('292 Club'!C107=0,"",'292 Club'!C107)</f>
        <v/>
      </c>
    </row>
    <row r="126" spans="1:23">
      <c r="A126" s="48">
        <v>124</v>
      </c>
      <c r="B126" s="45" t="str">
        <f>TEAMS!G652</f>
        <v>Z11 12</v>
      </c>
      <c r="C126" s="19">
        <f>TEAMS!J670</f>
        <v>0</v>
      </c>
      <c r="D126" s="141" t="str">
        <f>TEAMS!$AC$651</f>
        <v>Z11</v>
      </c>
      <c r="E126" s="3">
        <f>COUNT(TEAMS!$J$654:$J$669)</f>
        <v>0</v>
      </c>
      <c r="F126" s="48">
        <v>124</v>
      </c>
      <c r="G126" s="45" t="str">
        <f>TEAMS!G652</f>
        <v>Z11 12</v>
      </c>
      <c r="H126" s="19">
        <f>TEAMS!G670</f>
        <v>0</v>
      </c>
      <c r="I126" s="141" t="str">
        <f>TEAMS!$AC$651</f>
        <v>Z11</v>
      </c>
      <c r="J126" s="3">
        <f>COUNT(TEAMS!$J$654:$J$669)</f>
        <v>0</v>
      </c>
      <c r="K126" s="48">
        <v>124</v>
      </c>
      <c r="L126" s="45" t="str">
        <f>TEAMS!G652</f>
        <v>Z11 12</v>
      </c>
      <c r="M126" s="19">
        <f>TEAMS!H670</f>
        <v>0</v>
      </c>
      <c r="N126" s="141" t="str">
        <f>TEAMS!$AC$651</f>
        <v>Z11</v>
      </c>
      <c r="O126" s="3">
        <f>COUNT(TEAMS!$J$654:$J$669)</f>
        <v>0</v>
      </c>
      <c r="P126" s="48">
        <v>124</v>
      </c>
      <c r="Q126" s="45" t="str">
        <f>TEAMS!G652</f>
        <v>Z11 12</v>
      </c>
      <c r="R126" s="19">
        <f>TEAMS!I670</f>
        <v>0</v>
      </c>
      <c r="S126" s="141" t="str">
        <f>TEAMS!$AC$651</f>
        <v>Z11</v>
      </c>
      <c r="T126" s="3">
        <f>COUNT(TEAMS!$J$654:$J$669)</f>
        <v>0</v>
      </c>
      <c r="U126" s="79" t="str">
        <f>IF('292 Club'!C108=0,"",'292 Club'!A108)</f>
        <v/>
      </c>
      <c r="V126" s="109" t="str">
        <f>IF('292 Club'!C108=0,"",'292 Club'!B108)</f>
        <v/>
      </c>
      <c r="W126" s="80" t="str">
        <f>IF('292 Club'!C108=0,"",'292 Club'!C108)</f>
        <v/>
      </c>
    </row>
    <row r="127" spans="1:23">
      <c r="A127" s="48">
        <v>125</v>
      </c>
      <c r="B127" s="45" t="str">
        <f>TEAMS!L652</f>
        <v>Z11 13</v>
      </c>
      <c r="C127" s="19">
        <f>TEAMS!O670</f>
        <v>0</v>
      </c>
      <c r="D127" s="141" t="str">
        <f>TEAMS!$AC$651</f>
        <v>Z11</v>
      </c>
      <c r="E127" s="3">
        <f>COUNT(TEAMS!$O$654:$O$669)</f>
        <v>0</v>
      </c>
      <c r="F127" s="48">
        <v>125</v>
      </c>
      <c r="G127" s="45" t="str">
        <f>TEAMS!L652</f>
        <v>Z11 13</v>
      </c>
      <c r="H127" s="19">
        <f>TEAMS!L670</f>
        <v>0</v>
      </c>
      <c r="I127" s="141" t="str">
        <f>TEAMS!$AC$651</f>
        <v>Z11</v>
      </c>
      <c r="J127" s="3">
        <f>COUNT(TEAMS!$O$654:$O$669)</f>
        <v>0</v>
      </c>
      <c r="K127" s="48">
        <v>125</v>
      </c>
      <c r="L127" s="45" t="str">
        <f>TEAMS!L652</f>
        <v>Z11 13</v>
      </c>
      <c r="M127" s="19">
        <f>TEAMS!M670</f>
        <v>0</v>
      </c>
      <c r="N127" s="141" t="str">
        <f>TEAMS!$AC$651</f>
        <v>Z11</v>
      </c>
      <c r="O127" s="3">
        <f>COUNT(TEAMS!$O$654:$O$669)</f>
        <v>0</v>
      </c>
      <c r="P127" s="48">
        <v>125</v>
      </c>
      <c r="Q127" s="45" t="str">
        <f>TEAMS!L652</f>
        <v>Z11 13</v>
      </c>
      <c r="R127" s="19">
        <f>TEAMS!N670</f>
        <v>0</v>
      </c>
      <c r="S127" s="141" t="str">
        <f>TEAMS!$AC$651</f>
        <v>Z11</v>
      </c>
      <c r="T127" s="3">
        <f>COUNT(TEAMS!$O$654:$O$669)</f>
        <v>0</v>
      </c>
      <c r="U127" s="79" t="str">
        <f>IF('292 Club'!C109=0,"",'292 Club'!A109)</f>
        <v/>
      </c>
      <c r="V127" s="109" t="str">
        <f>IF('292 Club'!C109=0,"",'292 Club'!B109)</f>
        <v/>
      </c>
      <c r="W127" s="80" t="str">
        <f>IF('292 Club'!C109=0,"",'292 Club'!C109)</f>
        <v/>
      </c>
    </row>
    <row r="128" spans="1:23">
      <c r="A128" s="48">
        <v>126</v>
      </c>
      <c r="B128" s="45" t="str">
        <f>TEAMS!Q652</f>
        <v>Z11 14</v>
      </c>
      <c r="C128" s="19">
        <f>TEAMS!T670</f>
        <v>0</v>
      </c>
      <c r="D128" s="141" t="str">
        <f>TEAMS!$AC$651</f>
        <v>Z11</v>
      </c>
      <c r="E128" s="3">
        <f>COUNT(TEAMS!$T$654:$T$669)</f>
        <v>0</v>
      </c>
      <c r="F128" s="48">
        <v>126</v>
      </c>
      <c r="G128" s="45" t="str">
        <f>TEAMS!Q652</f>
        <v>Z11 14</v>
      </c>
      <c r="H128" s="19">
        <f>TEAMS!Q670</f>
        <v>0</v>
      </c>
      <c r="I128" s="141" t="str">
        <f>TEAMS!$AC$651</f>
        <v>Z11</v>
      </c>
      <c r="J128" s="3">
        <f>COUNT(TEAMS!$T$654:$T$669)</f>
        <v>0</v>
      </c>
      <c r="K128" s="48">
        <v>126</v>
      </c>
      <c r="L128" s="111" t="str">
        <f>TEAMS!Q652</f>
        <v>Z11 14</v>
      </c>
      <c r="M128" s="19">
        <f>TEAMS!R670</f>
        <v>0</v>
      </c>
      <c r="N128" s="141" t="str">
        <f>TEAMS!$AC$651</f>
        <v>Z11</v>
      </c>
      <c r="O128" s="3">
        <f>COUNT(TEAMS!$T$654:$T$669)</f>
        <v>0</v>
      </c>
      <c r="P128" s="48">
        <v>126</v>
      </c>
      <c r="Q128" s="45" t="str">
        <f>TEAMS!Q652</f>
        <v>Z11 14</v>
      </c>
      <c r="R128" s="19">
        <f>TEAMS!S670</f>
        <v>0</v>
      </c>
      <c r="S128" s="141" t="str">
        <f>TEAMS!$AC$651</f>
        <v>Z11</v>
      </c>
      <c r="T128" s="3">
        <f>COUNT(TEAMS!$T$654:$T$669)</f>
        <v>0</v>
      </c>
      <c r="U128" s="79" t="str">
        <f>IF('292 Club'!C110=0,"",'292 Club'!A110)</f>
        <v/>
      </c>
      <c r="V128" s="109" t="str">
        <f>IF('292 Club'!C110=0,"",'292 Club'!B110)</f>
        <v/>
      </c>
      <c r="W128" s="80" t="str">
        <f>IF('292 Club'!C110=0,"",'292 Club'!C110)</f>
        <v/>
      </c>
    </row>
    <row r="129" spans="1:23">
      <c r="A129" s="48">
        <v>127</v>
      </c>
      <c r="B129" s="45" t="str">
        <f>TEAMS!V652</f>
        <v>Z11 15</v>
      </c>
      <c r="C129" s="19">
        <f>TEAMS!Y670</f>
        <v>0</v>
      </c>
      <c r="D129" s="141" t="str">
        <f>TEAMS!$AC$651</f>
        <v>Z11</v>
      </c>
      <c r="E129" s="3">
        <f>COUNT(TEAMS!$Y$654:$Y$669)</f>
        <v>0</v>
      </c>
      <c r="F129" s="48">
        <v>127</v>
      </c>
      <c r="G129" s="45" t="str">
        <f>TEAMS!V652</f>
        <v>Z11 15</v>
      </c>
      <c r="H129" s="19">
        <f>TEAMS!V670</f>
        <v>0</v>
      </c>
      <c r="I129" s="141" t="str">
        <f>TEAMS!$AC$651</f>
        <v>Z11</v>
      </c>
      <c r="J129" s="3">
        <f>COUNT(TEAMS!$Y$654:$Y$669)</f>
        <v>0</v>
      </c>
      <c r="K129" s="48">
        <v>127</v>
      </c>
      <c r="L129" s="45" t="str">
        <f>TEAMS!V652</f>
        <v>Z11 15</v>
      </c>
      <c r="M129" s="19">
        <f>TEAMS!W670</f>
        <v>0</v>
      </c>
      <c r="N129" s="141" t="str">
        <f>TEAMS!$AC$651</f>
        <v>Z11</v>
      </c>
      <c r="O129" s="3">
        <f>COUNT(TEAMS!$Y$654:$Y$669)</f>
        <v>0</v>
      </c>
      <c r="P129" s="48">
        <v>127</v>
      </c>
      <c r="Q129" s="45" t="str">
        <f>TEAMS!V652</f>
        <v>Z11 15</v>
      </c>
      <c r="R129" s="19">
        <f>TEAMS!X670</f>
        <v>0</v>
      </c>
      <c r="S129" s="141" t="str">
        <f>TEAMS!$AC$651</f>
        <v>Z11</v>
      </c>
      <c r="T129" s="3">
        <f>COUNT(TEAMS!$Y$654:$Y$669)</f>
        <v>0</v>
      </c>
      <c r="U129" s="79" t="str">
        <f>IF('292 Club'!C111=0,"",'292 Club'!A111)</f>
        <v/>
      </c>
      <c r="V129" s="109" t="str">
        <f>IF('292 Club'!C111=0,"",'292 Club'!B111)</f>
        <v/>
      </c>
      <c r="W129" s="80" t="str">
        <f>IF('292 Club'!C111=0,"",'292 Club'!C111)</f>
        <v/>
      </c>
    </row>
    <row r="130" spans="1:23">
      <c r="A130" s="48">
        <v>128</v>
      </c>
      <c r="B130" s="45" t="str">
        <f>TEAMS!G612</f>
        <v>Z11 2</v>
      </c>
      <c r="C130" s="19">
        <f>TEAMS!J630</f>
        <v>0</v>
      </c>
      <c r="D130" s="141" t="str">
        <f>TEAMS!$AC$611</f>
        <v>Z11</v>
      </c>
      <c r="E130" s="3">
        <f>COUNT(TEAMS!$J$614:$J$629)</f>
        <v>0</v>
      </c>
      <c r="F130" s="48">
        <v>128</v>
      </c>
      <c r="G130" s="45" t="str">
        <f>TEAMS!G612</f>
        <v>Z11 2</v>
      </c>
      <c r="H130" s="19">
        <f>TEAMS!G630</f>
        <v>0</v>
      </c>
      <c r="I130" s="141" t="str">
        <f>TEAMS!$AC$611</f>
        <v>Z11</v>
      </c>
      <c r="J130" s="3">
        <f>COUNT(TEAMS!$J$614:$J$629)</f>
        <v>0</v>
      </c>
      <c r="K130" s="48">
        <v>128</v>
      </c>
      <c r="L130" s="45" t="str">
        <f>TEAMS!G612</f>
        <v>Z11 2</v>
      </c>
      <c r="M130" s="19">
        <f>TEAMS!H630</f>
        <v>0</v>
      </c>
      <c r="N130" s="141" t="str">
        <f>TEAMS!$AC$611</f>
        <v>Z11</v>
      </c>
      <c r="O130" s="3">
        <f>COUNT(TEAMS!$J$614:$J$629)</f>
        <v>0</v>
      </c>
      <c r="P130" s="48">
        <v>128</v>
      </c>
      <c r="Q130" s="45" t="str">
        <f>TEAMS!G612</f>
        <v>Z11 2</v>
      </c>
      <c r="R130" s="19">
        <f>TEAMS!I630</f>
        <v>0</v>
      </c>
      <c r="S130" s="141" t="str">
        <f>TEAMS!$AC$611</f>
        <v>Z11</v>
      </c>
      <c r="T130" s="3">
        <f>COUNT(TEAMS!$J$614:$J$629)</f>
        <v>0</v>
      </c>
      <c r="U130" s="79" t="str">
        <f>IF('292 Club'!C112=0,"",'292 Club'!A112)</f>
        <v/>
      </c>
      <c r="V130" s="109" t="str">
        <f>IF('292 Club'!C112=0,"",'292 Club'!B112)</f>
        <v/>
      </c>
      <c r="W130" s="80" t="str">
        <f>IF('292 Club'!C112=0,"",'292 Club'!C112)</f>
        <v/>
      </c>
    </row>
    <row r="131" spans="1:23">
      <c r="A131" s="48">
        <v>129</v>
      </c>
      <c r="B131" s="45" t="str">
        <f>TEAMS!L612</f>
        <v>Z11 3</v>
      </c>
      <c r="C131" s="19">
        <f>TEAMS!O630</f>
        <v>0</v>
      </c>
      <c r="D131" s="141" t="str">
        <f>TEAMS!$AC$611</f>
        <v>Z11</v>
      </c>
      <c r="E131" s="3">
        <f>COUNT(TEAMS!$O$614:$O$629)</f>
        <v>0</v>
      </c>
      <c r="F131" s="48">
        <v>129</v>
      </c>
      <c r="G131" s="45" t="str">
        <f>TEAMS!L612</f>
        <v>Z11 3</v>
      </c>
      <c r="H131" s="19">
        <f>TEAMS!L630</f>
        <v>0</v>
      </c>
      <c r="I131" s="141" t="str">
        <f>TEAMS!$AC$611</f>
        <v>Z11</v>
      </c>
      <c r="J131" s="3">
        <f>COUNT(TEAMS!$O$614:$O$629)</f>
        <v>0</v>
      </c>
      <c r="K131" s="48">
        <v>129</v>
      </c>
      <c r="L131" s="45" t="str">
        <f>TEAMS!L612</f>
        <v>Z11 3</v>
      </c>
      <c r="M131" s="19">
        <f>TEAMS!M630</f>
        <v>0</v>
      </c>
      <c r="N131" s="141" t="str">
        <f>TEAMS!$AC$611</f>
        <v>Z11</v>
      </c>
      <c r="O131" s="3">
        <f>COUNT(TEAMS!$O$614:$O$629)</f>
        <v>0</v>
      </c>
      <c r="P131" s="48">
        <v>129</v>
      </c>
      <c r="Q131" s="45" t="str">
        <f>TEAMS!L612</f>
        <v>Z11 3</v>
      </c>
      <c r="R131" s="19">
        <f>TEAMS!N630</f>
        <v>0</v>
      </c>
      <c r="S131" s="141" t="str">
        <f>TEAMS!$AC$611</f>
        <v>Z11</v>
      </c>
      <c r="T131" s="3">
        <f>COUNT(TEAMS!$O$614:$O$629)</f>
        <v>0</v>
      </c>
      <c r="U131" s="79" t="str">
        <f>IF('292 Club'!C113=0,"",'292 Club'!A113)</f>
        <v/>
      </c>
      <c r="V131" s="109" t="str">
        <f>IF('292 Club'!C113=0,"",'292 Club'!B113)</f>
        <v/>
      </c>
      <c r="W131" s="80" t="str">
        <f>IF('292 Club'!C113=0,"",'292 Club'!C113)</f>
        <v/>
      </c>
    </row>
    <row r="132" spans="1:23">
      <c r="A132" s="48">
        <v>130</v>
      </c>
      <c r="B132" s="45" t="str">
        <f>TEAMS!Q612</f>
        <v>Z11 4</v>
      </c>
      <c r="C132" s="19">
        <f>TEAMS!T630</f>
        <v>0</v>
      </c>
      <c r="D132" s="141" t="str">
        <f>TEAMS!$AC$611</f>
        <v>Z11</v>
      </c>
      <c r="E132" s="3">
        <f>COUNT(TEAMS!$T$614:$T$629)</f>
        <v>0</v>
      </c>
      <c r="F132" s="48">
        <v>130</v>
      </c>
      <c r="G132" s="45" t="str">
        <f>TEAMS!Q612</f>
        <v>Z11 4</v>
      </c>
      <c r="H132" s="19">
        <f>TEAMS!Q630</f>
        <v>0</v>
      </c>
      <c r="I132" s="141" t="str">
        <f>TEAMS!$AC$611</f>
        <v>Z11</v>
      </c>
      <c r="J132" s="3">
        <f>COUNT(TEAMS!$T$614:$T$629)</f>
        <v>0</v>
      </c>
      <c r="K132" s="48">
        <v>130</v>
      </c>
      <c r="L132" s="45" t="str">
        <f>TEAMS!Q612</f>
        <v>Z11 4</v>
      </c>
      <c r="M132" s="19">
        <f>TEAMS!R630</f>
        <v>0</v>
      </c>
      <c r="N132" s="141" t="str">
        <f>TEAMS!$AC$611</f>
        <v>Z11</v>
      </c>
      <c r="O132" s="3">
        <f>COUNT(TEAMS!$T$614:$T$629)</f>
        <v>0</v>
      </c>
      <c r="P132" s="48">
        <v>130</v>
      </c>
      <c r="Q132" s="45" t="str">
        <f>TEAMS!Q612</f>
        <v>Z11 4</v>
      </c>
      <c r="R132" s="19">
        <f>TEAMS!S630</f>
        <v>0</v>
      </c>
      <c r="S132" s="141" t="str">
        <f>TEAMS!$AC$611</f>
        <v>Z11</v>
      </c>
      <c r="T132" s="3">
        <f>COUNT(TEAMS!$T$614:$T$629)</f>
        <v>0</v>
      </c>
      <c r="U132" s="79" t="str">
        <f>IF('292 Club'!C114=0,"",'292 Club'!A114)</f>
        <v/>
      </c>
      <c r="V132" s="109" t="str">
        <f>IF('292 Club'!C114=0,"",'292 Club'!B114)</f>
        <v/>
      </c>
      <c r="W132" s="80" t="str">
        <f>IF('292 Club'!C114=0,"",'292 Club'!C114)</f>
        <v/>
      </c>
    </row>
    <row r="133" spans="1:23">
      <c r="A133" s="48">
        <v>131</v>
      </c>
      <c r="B133" s="45" t="str">
        <f>TEAMS!V612</f>
        <v>Z11 5</v>
      </c>
      <c r="C133" s="19">
        <f>TEAMS!Y630</f>
        <v>0</v>
      </c>
      <c r="D133" s="141" t="str">
        <f>TEAMS!$AC$611</f>
        <v>Z11</v>
      </c>
      <c r="E133" s="3">
        <f>COUNT(TEAMS!$Y$614:$Y$629)</f>
        <v>0</v>
      </c>
      <c r="F133" s="48">
        <v>131</v>
      </c>
      <c r="G133" s="45" t="str">
        <f>TEAMS!V612</f>
        <v>Z11 5</v>
      </c>
      <c r="H133" s="19">
        <f>TEAMS!V630</f>
        <v>0</v>
      </c>
      <c r="I133" s="141" t="str">
        <f>TEAMS!$AC$611</f>
        <v>Z11</v>
      </c>
      <c r="J133" s="3">
        <f>COUNT(TEAMS!$Y$614:$Y$629)</f>
        <v>0</v>
      </c>
      <c r="K133" s="48">
        <v>131</v>
      </c>
      <c r="L133" s="45" t="str">
        <f>TEAMS!V612</f>
        <v>Z11 5</v>
      </c>
      <c r="M133" s="19">
        <f>TEAMS!W630</f>
        <v>0</v>
      </c>
      <c r="N133" s="141" t="str">
        <f>TEAMS!$AC$611</f>
        <v>Z11</v>
      </c>
      <c r="O133" s="3">
        <f>COUNT(TEAMS!$Y$614:$Y$629)</f>
        <v>0</v>
      </c>
      <c r="P133" s="48">
        <v>131</v>
      </c>
      <c r="Q133" s="45" t="str">
        <f>TEAMS!V612</f>
        <v>Z11 5</v>
      </c>
      <c r="R133" s="19">
        <f>TEAMS!X630</f>
        <v>0</v>
      </c>
      <c r="S133" s="141" t="str">
        <f>TEAMS!$AC$611</f>
        <v>Z11</v>
      </c>
      <c r="T133" s="3">
        <f>COUNT(TEAMS!$Y$614:$Y$629)</f>
        <v>0</v>
      </c>
      <c r="U133" s="79" t="str">
        <f>IF('292 Club'!C115=0,"",'292 Club'!A115)</f>
        <v/>
      </c>
      <c r="V133" s="109" t="str">
        <f>IF('292 Club'!C115=0,"",'292 Club'!B115)</f>
        <v/>
      </c>
      <c r="W133" s="80" t="str">
        <f>IF('292 Club'!C115=0,"",'292 Club'!C115)</f>
        <v/>
      </c>
    </row>
    <row r="134" spans="1:23">
      <c r="A134" s="48">
        <v>132</v>
      </c>
      <c r="B134" s="45" t="str">
        <f>TEAMS!B632</f>
        <v>Z11 6</v>
      </c>
      <c r="C134" s="19">
        <f>TEAMS!E650</f>
        <v>0</v>
      </c>
      <c r="D134" s="141" t="str">
        <f>TEAMS!$AC$631</f>
        <v>Z11</v>
      </c>
      <c r="E134" s="3">
        <f>COUNT(TEAMS!$E$634:$E$649)</f>
        <v>0</v>
      </c>
      <c r="F134" s="48">
        <v>132</v>
      </c>
      <c r="G134" s="45" t="str">
        <f>TEAMS!B632</f>
        <v>Z11 6</v>
      </c>
      <c r="H134" s="19">
        <f>TEAMS!B650</f>
        <v>0</v>
      </c>
      <c r="I134" s="141" t="str">
        <f>TEAMS!$AC$631</f>
        <v>Z11</v>
      </c>
      <c r="J134" s="3">
        <f>COUNT(TEAMS!$E$634:$E$649)</f>
        <v>0</v>
      </c>
      <c r="K134" s="48">
        <v>132</v>
      </c>
      <c r="L134" s="45" t="str">
        <f>TEAMS!B632</f>
        <v>Z11 6</v>
      </c>
      <c r="M134" s="19">
        <f>TEAMS!C650</f>
        <v>0</v>
      </c>
      <c r="N134" s="141" t="str">
        <f>TEAMS!$AC$631</f>
        <v>Z11</v>
      </c>
      <c r="O134" s="3">
        <f>COUNT(TEAMS!$E$634:$E$649)</f>
        <v>0</v>
      </c>
      <c r="P134" s="48">
        <v>132</v>
      </c>
      <c r="Q134" s="45" t="str">
        <f>TEAMS!B632</f>
        <v>Z11 6</v>
      </c>
      <c r="R134" s="19">
        <f>TEAMS!D650</f>
        <v>0</v>
      </c>
      <c r="S134" s="141" t="str">
        <f>TEAMS!$AC$631</f>
        <v>Z11</v>
      </c>
      <c r="T134" s="3">
        <f>COUNT(TEAMS!$E$634:$E$649)</f>
        <v>0</v>
      </c>
      <c r="U134" s="79" t="str">
        <f>IF('292 Club'!C116=0,"",'292 Club'!A116)</f>
        <v/>
      </c>
      <c r="V134" s="109" t="str">
        <f>IF('292 Club'!C116=0,"",'292 Club'!B116)</f>
        <v/>
      </c>
      <c r="W134" s="80" t="str">
        <f>IF('292 Club'!C116=0,"",'292 Club'!C116)</f>
        <v/>
      </c>
    </row>
    <row r="135" spans="1:23">
      <c r="A135" s="48">
        <v>133</v>
      </c>
      <c r="B135" s="45" t="str">
        <f>TEAMS!G632</f>
        <v>Z11 7</v>
      </c>
      <c r="C135" s="19">
        <f>TEAMS!J650</f>
        <v>0</v>
      </c>
      <c r="D135" s="141" t="str">
        <f>TEAMS!$AC$631</f>
        <v>Z11</v>
      </c>
      <c r="E135" s="3">
        <f>COUNT(TEAMS!$J$634:$J$649)</f>
        <v>0</v>
      </c>
      <c r="F135" s="48">
        <v>133</v>
      </c>
      <c r="G135" s="45" t="str">
        <f>TEAMS!G632</f>
        <v>Z11 7</v>
      </c>
      <c r="H135" s="19">
        <f>TEAMS!G650</f>
        <v>0</v>
      </c>
      <c r="I135" s="141" t="str">
        <f>TEAMS!$AC$631</f>
        <v>Z11</v>
      </c>
      <c r="J135" s="3">
        <f>COUNT(TEAMS!$J$634:$J$649)</f>
        <v>0</v>
      </c>
      <c r="K135" s="48">
        <v>133</v>
      </c>
      <c r="L135" s="45" t="str">
        <f>TEAMS!G632</f>
        <v>Z11 7</v>
      </c>
      <c r="M135" s="19">
        <f>TEAMS!H650</f>
        <v>0</v>
      </c>
      <c r="N135" s="141" t="str">
        <f>TEAMS!$AC$631</f>
        <v>Z11</v>
      </c>
      <c r="O135" s="3">
        <f>COUNT(TEAMS!$J$634:$J$649)</f>
        <v>0</v>
      </c>
      <c r="P135" s="48">
        <v>133</v>
      </c>
      <c r="Q135" s="45" t="str">
        <f>TEAMS!G632</f>
        <v>Z11 7</v>
      </c>
      <c r="R135" s="19">
        <f>TEAMS!I650</f>
        <v>0</v>
      </c>
      <c r="S135" s="141" t="str">
        <f>TEAMS!$AC$631</f>
        <v>Z11</v>
      </c>
      <c r="T135" s="3">
        <f>COUNT(TEAMS!$J$634:$J$649)</f>
        <v>0</v>
      </c>
      <c r="U135" s="79" t="str">
        <f>IF('292 Club'!C117=0,"",'292 Club'!A117)</f>
        <v/>
      </c>
      <c r="V135" s="109" t="str">
        <f>IF('292 Club'!C117=0,"",'292 Club'!B117)</f>
        <v/>
      </c>
      <c r="W135" s="80" t="str">
        <f>IF('292 Club'!C117=0,"",'292 Club'!C117)</f>
        <v/>
      </c>
    </row>
    <row r="136" spans="1:23">
      <c r="A136" s="48">
        <v>134</v>
      </c>
      <c r="B136" s="45" t="str">
        <f>TEAMS!L632</f>
        <v>Z11 8</v>
      </c>
      <c r="C136" s="19">
        <f>TEAMS!O650</f>
        <v>0</v>
      </c>
      <c r="D136" s="141" t="str">
        <f>TEAMS!$AC$631</f>
        <v>Z11</v>
      </c>
      <c r="E136" s="3">
        <f>COUNT(TEAMS!$O$634:$O$649)</f>
        <v>0</v>
      </c>
      <c r="F136" s="48">
        <v>134</v>
      </c>
      <c r="G136" s="45" t="str">
        <f>TEAMS!L632</f>
        <v>Z11 8</v>
      </c>
      <c r="H136" s="19">
        <f>TEAMS!L650</f>
        <v>0</v>
      </c>
      <c r="I136" s="141" t="str">
        <f>TEAMS!$AC$631</f>
        <v>Z11</v>
      </c>
      <c r="J136" s="3">
        <f>COUNT(TEAMS!$O$634:$O$649)</f>
        <v>0</v>
      </c>
      <c r="K136" s="48">
        <v>134</v>
      </c>
      <c r="L136" s="45" t="str">
        <f>TEAMS!L632</f>
        <v>Z11 8</v>
      </c>
      <c r="M136" s="19">
        <f>TEAMS!M650</f>
        <v>0</v>
      </c>
      <c r="N136" s="141" t="str">
        <f>TEAMS!$AC$631</f>
        <v>Z11</v>
      </c>
      <c r="O136" s="3">
        <f>COUNT(TEAMS!$O$634:$O$649)</f>
        <v>0</v>
      </c>
      <c r="P136" s="48">
        <v>134</v>
      </c>
      <c r="Q136" s="45" t="str">
        <f>TEAMS!L632</f>
        <v>Z11 8</v>
      </c>
      <c r="R136" s="19">
        <f>TEAMS!N650</f>
        <v>0</v>
      </c>
      <c r="S136" s="141" t="str">
        <f>TEAMS!$AC$631</f>
        <v>Z11</v>
      </c>
      <c r="T136" s="3">
        <f>COUNT(TEAMS!$O$634:$O$649)</f>
        <v>0</v>
      </c>
      <c r="U136" s="79" t="str">
        <f>IF('292 Club'!C118=0,"",'292 Club'!A118)</f>
        <v/>
      </c>
      <c r="V136" s="109" t="str">
        <f>IF('292 Club'!C118=0,"",'292 Club'!B118)</f>
        <v/>
      </c>
      <c r="W136" s="80" t="str">
        <f>IF('292 Club'!C118=0,"",'292 Club'!C118)</f>
        <v/>
      </c>
    </row>
    <row r="137" spans="1:23">
      <c r="A137" s="48">
        <v>135</v>
      </c>
      <c r="B137" s="45" t="str">
        <f>TEAMS!Q632</f>
        <v>Z11 9</v>
      </c>
      <c r="C137" s="19">
        <f>TEAMS!T650</f>
        <v>0</v>
      </c>
      <c r="D137" s="141" t="str">
        <f>TEAMS!$AC$631</f>
        <v>Z11</v>
      </c>
      <c r="E137" s="3">
        <f>COUNT(TEAMS!$T$634:$T$649)</f>
        <v>0</v>
      </c>
      <c r="F137" s="48">
        <v>135</v>
      </c>
      <c r="G137" s="45" t="str">
        <f>TEAMS!Q632</f>
        <v>Z11 9</v>
      </c>
      <c r="H137" s="19">
        <f>TEAMS!Q650</f>
        <v>0</v>
      </c>
      <c r="I137" s="141" t="str">
        <f>TEAMS!$AC$631</f>
        <v>Z11</v>
      </c>
      <c r="J137" s="3">
        <f>COUNT(TEAMS!$T$634:$T$649)</f>
        <v>0</v>
      </c>
      <c r="K137" s="48">
        <v>135</v>
      </c>
      <c r="L137" s="45" t="str">
        <f>TEAMS!Q632</f>
        <v>Z11 9</v>
      </c>
      <c r="M137" s="19">
        <f>TEAMS!R650</f>
        <v>0</v>
      </c>
      <c r="N137" s="141" t="str">
        <f>TEAMS!$AC$631</f>
        <v>Z11</v>
      </c>
      <c r="O137" s="3">
        <f>COUNT(TEAMS!$T$634:$T$649)</f>
        <v>0</v>
      </c>
      <c r="P137" s="48">
        <v>135</v>
      </c>
      <c r="Q137" s="45" t="str">
        <f>TEAMS!Q632</f>
        <v>Z11 9</v>
      </c>
      <c r="R137" s="19">
        <f>TEAMS!S650</f>
        <v>0</v>
      </c>
      <c r="S137" s="141" t="str">
        <f>TEAMS!$AC$631</f>
        <v>Z11</v>
      </c>
      <c r="T137" s="3">
        <f>COUNT(TEAMS!$T$634:$T$649)</f>
        <v>0</v>
      </c>
      <c r="U137" s="79" t="str">
        <f>IF('292 Club'!C119=0,"",'292 Club'!A119)</f>
        <v/>
      </c>
      <c r="V137" s="109" t="str">
        <f>IF('292 Club'!C119=0,"",'292 Club'!B119)</f>
        <v/>
      </c>
      <c r="W137" s="80" t="str">
        <f>IF('292 Club'!C119=0,"",'292 Club'!C119)</f>
        <v/>
      </c>
    </row>
    <row r="138" spans="1:23">
      <c r="A138" s="48">
        <v>136</v>
      </c>
      <c r="B138" s="45" t="str">
        <f>TEAMS!B673</f>
        <v>Z12 1</v>
      </c>
      <c r="C138" s="19">
        <f>TEAMS!E691</f>
        <v>0</v>
      </c>
      <c r="D138" s="141" t="str">
        <f>TEAMS!$AC$672</f>
        <v>Z12</v>
      </c>
      <c r="E138" s="3">
        <f>COUNT(TEAMS!$E$675:$E$690)</f>
        <v>0</v>
      </c>
      <c r="F138" s="48">
        <v>136</v>
      </c>
      <c r="G138" s="45" t="str">
        <f>TEAMS!B673</f>
        <v>Z12 1</v>
      </c>
      <c r="H138" s="19">
        <f>TEAMS!B691</f>
        <v>0</v>
      </c>
      <c r="I138" s="141" t="str">
        <f>TEAMS!$AC$672</f>
        <v>Z12</v>
      </c>
      <c r="J138" s="3">
        <f>COUNT(TEAMS!$E$675:$E$690)</f>
        <v>0</v>
      </c>
      <c r="K138" s="48">
        <v>136</v>
      </c>
      <c r="L138" s="45" t="str">
        <f>TEAMS!B673</f>
        <v>Z12 1</v>
      </c>
      <c r="M138" s="19">
        <f>TEAMS!C691</f>
        <v>0</v>
      </c>
      <c r="N138" s="141" t="str">
        <f>TEAMS!$AC$672</f>
        <v>Z12</v>
      </c>
      <c r="O138" s="3">
        <f>COUNT(TEAMS!$E$675:$E$690)</f>
        <v>0</v>
      </c>
      <c r="P138" s="48">
        <v>136</v>
      </c>
      <c r="Q138" s="45" t="str">
        <f>TEAMS!B673</f>
        <v>Z12 1</v>
      </c>
      <c r="R138" s="19">
        <f>TEAMS!D691</f>
        <v>0</v>
      </c>
      <c r="S138" s="141" t="str">
        <f>TEAMS!$AC$672</f>
        <v>Z12</v>
      </c>
      <c r="T138" s="3">
        <f>COUNT(TEAMS!$E$675:$E$690)</f>
        <v>0</v>
      </c>
      <c r="U138" s="79" t="str">
        <f>IF('292 Club'!C120=0,"",'292 Club'!A120)</f>
        <v/>
      </c>
      <c r="V138" s="109" t="str">
        <f>IF('292 Club'!C120=0,"",'292 Club'!B120)</f>
        <v/>
      </c>
      <c r="W138" s="80" t="str">
        <f>IF('292 Club'!C120=0,"",'292 Club'!C120)</f>
        <v/>
      </c>
    </row>
    <row r="139" spans="1:23">
      <c r="A139" s="48">
        <v>137</v>
      </c>
      <c r="B139" s="45" t="str">
        <f>TEAMS!V693</f>
        <v>Z12 10</v>
      </c>
      <c r="C139" s="19">
        <f>TEAMS!Y711</f>
        <v>0</v>
      </c>
      <c r="D139" s="141" t="str">
        <f>TEAMS!$AC$692</f>
        <v>Z12</v>
      </c>
      <c r="E139" s="3">
        <f>COUNT(TEAMS!$Y$695:$Y$710)</f>
        <v>0</v>
      </c>
      <c r="F139" s="48">
        <v>137</v>
      </c>
      <c r="G139" s="45" t="str">
        <f>TEAMS!V693</f>
        <v>Z12 10</v>
      </c>
      <c r="H139" s="19">
        <f>TEAMS!V711</f>
        <v>0</v>
      </c>
      <c r="I139" s="141" t="str">
        <f>TEAMS!$AC$692</f>
        <v>Z12</v>
      </c>
      <c r="J139" s="3">
        <f>COUNT(TEAMS!$Y$695:$Y$710)</f>
        <v>0</v>
      </c>
      <c r="K139" s="48">
        <v>137</v>
      </c>
      <c r="L139" s="45" t="str">
        <f>TEAMS!V693</f>
        <v>Z12 10</v>
      </c>
      <c r="M139" s="19">
        <f>TEAMS!W711</f>
        <v>0</v>
      </c>
      <c r="N139" s="141" t="str">
        <f>TEAMS!$AC$692</f>
        <v>Z12</v>
      </c>
      <c r="O139" s="3">
        <f>COUNT(TEAMS!$Y$695:$Y$710)</f>
        <v>0</v>
      </c>
      <c r="P139" s="48">
        <v>137</v>
      </c>
      <c r="Q139" s="45" t="str">
        <f>TEAMS!V693</f>
        <v>Z12 10</v>
      </c>
      <c r="R139" s="19">
        <f>TEAMS!X711</f>
        <v>0</v>
      </c>
      <c r="S139" s="141" t="str">
        <f>TEAMS!$AC$692</f>
        <v>Z12</v>
      </c>
      <c r="T139" s="3">
        <f>COUNT(TEAMS!$Y$695:$Y$710)</f>
        <v>0</v>
      </c>
      <c r="U139" s="79" t="str">
        <f>IF('292 Club'!C121=0,"",'292 Club'!A121)</f>
        <v/>
      </c>
      <c r="V139" s="109" t="str">
        <f>IF('292 Club'!C121=0,"",'292 Club'!B121)</f>
        <v/>
      </c>
      <c r="W139" s="80" t="str">
        <f>IF('292 Club'!C121=0,"",'292 Club'!C121)</f>
        <v/>
      </c>
    </row>
    <row r="140" spans="1:23">
      <c r="A140" s="48">
        <v>138</v>
      </c>
      <c r="B140" s="45" t="str">
        <f>TEAMS!B713</f>
        <v>Z12 11</v>
      </c>
      <c r="C140" s="19">
        <f>TEAMS!E731</f>
        <v>0</v>
      </c>
      <c r="D140" s="141" t="str">
        <f>TEAMS!$AC$712</f>
        <v>Z12</v>
      </c>
      <c r="E140" s="3">
        <f>COUNT(TEAMS!$E$715:$E$730)</f>
        <v>0</v>
      </c>
      <c r="F140" s="48">
        <v>138</v>
      </c>
      <c r="G140" s="45" t="str">
        <f>TEAMS!B713</f>
        <v>Z12 11</v>
      </c>
      <c r="H140" s="19">
        <f>TEAMS!B731</f>
        <v>0</v>
      </c>
      <c r="I140" s="141" t="str">
        <f>TEAMS!$AC$712</f>
        <v>Z12</v>
      </c>
      <c r="J140" s="3">
        <f>COUNT(TEAMS!$E$715:$E$730)</f>
        <v>0</v>
      </c>
      <c r="K140" s="48">
        <v>138</v>
      </c>
      <c r="L140" s="45" t="str">
        <f>TEAMS!B713</f>
        <v>Z12 11</v>
      </c>
      <c r="M140" s="19">
        <f>TEAMS!C731</f>
        <v>0</v>
      </c>
      <c r="N140" s="141" t="str">
        <f>TEAMS!$AC$712</f>
        <v>Z12</v>
      </c>
      <c r="O140" s="3">
        <f>COUNT(TEAMS!$E$715:$E$730)</f>
        <v>0</v>
      </c>
      <c r="P140" s="48">
        <v>138</v>
      </c>
      <c r="Q140" s="45" t="str">
        <f>TEAMS!B713</f>
        <v>Z12 11</v>
      </c>
      <c r="R140" s="19">
        <f>TEAMS!D731</f>
        <v>0</v>
      </c>
      <c r="S140" s="141" t="str">
        <f>TEAMS!$AC$712</f>
        <v>Z12</v>
      </c>
      <c r="T140" s="3">
        <f>COUNT(TEAMS!$E$715:$E$730)</f>
        <v>0</v>
      </c>
      <c r="U140" s="79" t="str">
        <f>IF('292 Club'!C122=0,"",'292 Club'!A122)</f>
        <v/>
      </c>
      <c r="V140" s="109" t="str">
        <f>IF('292 Club'!C122=0,"",'292 Club'!B122)</f>
        <v/>
      </c>
      <c r="W140" s="80" t="str">
        <f>IF('292 Club'!C122=0,"",'292 Club'!C122)</f>
        <v/>
      </c>
    </row>
    <row r="141" spans="1:23">
      <c r="A141" s="48">
        <v>139</v>
      </c>
      <c r="B141" s="45" t="str">
        <f>TEAMS!G713</f>
        <v>Z12 12</v>
      </c>
      <c r="C141" s="19">
        <f>TEAMS!J731</f>
        <v>0</v>
      </c>
      <c r="D141" s="141" t="str">
        <f>TEAMS!$AC$712</f>
        <v>Z12</v>
      </c>
      <c r="E141" s="3">
        <f>COUNT(TEAMS!$J$715:$J$730)</f>
        <v>0</v>
      </c>
      <c r="F141" s="48">
        <v>139</v>
      </c>
      <c r="G141" s="45" t="str">
        <f>TEAMS!G713</f>
        <v>Z12 12</v>
      </c>
      <c r="H141" s="19">
        <f>TEAMS!G731</f>
        <v>0</v>
      </c>
      <c r="I141" s="141" t="str">
        <f>TEAMS!$AC$712</f>
        <v>Z12</v>
      </c>
      <c r="J141" s="3">
        <f>COUNT(TEAMS!$J$715:$J$730)</f>
        <v>0</v>
      </c>
      <c r="K141" s="48">
        <v>139</v>
      </c>
      <c r="L141" s="45" t="str">
        <f>TEAMS!G713</f>
        <v>Z12 12</v>
      </c>
      <c r="M141" s="19">
        <f>TEAMS!H731</f>
        <v>0</v>
      </c>
      <c r="N141" s="141" t="str">
        <f>TEAMS!$AC$712</f>
        <v>Z12</v>
      </c>
      <c r="O141" s="3">
        <f>COUNT(TEAMS!$J$715:$J$730)</f>
        <v>0</v>
      </c>
      <c r="P141" s="48">
        <v>139</v>
      </c>
      <c r="Q141" s="45" t="str">
        <f>TEAMS!G713</f>
        <v>Z12 12</v>
      </c>
      <c r="R141" s="19">
        <f>TEAMS!I731</f>
        <v>0</v>
      </c>
      <c r="S141" s="141" t="str">
        <f>TEAMS!$AC$712</f>
        <v>Z12</v>
      </c>
      <c r="T141" s="3">
        <f>COUNT(TEAMS!$J$715:$J$730)</f>
        <v>0</v>
      </c>
      <c r="U141" s="79" t="str">
        <f>IF('292 Club'!C123=0,"",'292 Club'!A123)</f>
        <v/>
      </c>
      <c r="V141" s="109" t="str">
        <f>IF('292 Club'!C123=0,"",'292 Club'!B123)</f>
        <v/>
      </c>
      <c r="W141" s="80" t="str">
        <f>IF('292 Club'!C123=0,"",'292 Club'!C123)</f>
        <v/>
      </c>
    </row>
    <row r="142" spans="1:23">
      <c r="A142" s="48">
        <v>140</v>
      </c>
      <c r="B142" s="45" t="str">
        <f>TEAMS!L713</f>
        <v>Z12 13</v>
      </c>
      <c r="C142" s="19">
        <f>TEAMS!O731</f>
        <v>0</v>
      </c>
      <c r="D142" s="141" t="str">
        <f>TEAMS!$AC$712</f>
        <v>Z12</v>
      </c>
      <c r="E142" s="3">
        <f>COUNT(TEAMS!$O$715:$O$730)</f>
        <v>0</v>
      </c>
      <c r="F142" s="48">
        <v>140</v>
      </c>
      <c r="G142" s="45" t="str">
        <f>TEAMS!L713</f>
        <v>Z12 13</v>
      </c>
      <c r="H142" s="19">
        <f>TEAMS!L731</f>
        <v>0</v>
      </c>
      <c r="I142" s="141" t="str">
        <f>TEAMS!$AC$712</f>
        <v>Z12</v>
      </c>
      <c r="J142" s="3">
        <f>COUNT(TEAMS!$O$715:$O$730)</f>
        <v>0</v>
      </c>
      <c r="K142" s="48">
        <v>140</v>
      </c>
      <c r="L142" s="45" t="str">
        <f>TEAMS!L713</f>
        <v>Z12 13</v>
      </c>
      <c r="M142" s="19">
        <f>TEAMS!M731</f>
        <v>0</v>
      </c>
      <c r="N142" s="141" t="str">
        <f>TEAMS!$AC$712</f>
        <v>Z12</v>
      </c>
      <c r="O142" s="3">
        <f>COUNT(TEAMS!$O$715:$O$730)</f>
        <v>0</v>
      </c>
      <c r="P142" s="48">
        <v>140</v>
      </c>
      <c r="Q142" s="45" t="str">
        <f>TEAMS!L713</f>
        <v>Z12 13</v>
      </c>
      <c r="R142" s="19">
        <f>TEAMS!N731</f>
        <v>0</v>
      </c>
      <c r="S142" s="141" t="str">
        <f>TEAMS!$AC$712</f>
        <v>Z12</v>
      </c>
      <c r="T142" s="3">
        <f>COUNT(TEAMS!$O$715:$O$730)</f>
        <v>0</v>
      </c>
      <c r="U142" s="79" t="str">
        <f>IF('292 Club'!C124=0,"",'292 Club'!A124)</f>
        <v/>
      </c>
      <c r="V142" s="109" t="str">
        <f>IF('292 Club'!C124=0,"",'292 Club'!B124)</f>
        <v/>
      </c>
      <c r="W142" s="80" t="str">
        <f>IF('292 Club'!C124=0,"",'292 Club'!C124)</f>
        <v/>
      </c>
    </row>
    <row r="143" spans="1:23">
      <c r="A143" s="48">
        <v>141</v>
      </c>
      <c r="B143" s="45" t="str">
        <f>TEAMS!Q713</f>
        <v>Z12 14</v>
      </c>
      <c r="C143" s="19">
        <f>TEAMS!T731</f>
        <v>0</v>
      </c>
      <c r="D143" s="141" t="str">
        <f>TEAMS!$AC$712</f>
        <v>Z12</v>
      </c>
      <c r="E143" s="3">
        <f>COUNT(TEAMS!$T$715:$T$730)</f>
        <v>0</v>
      </c>
      <c r="F143" s="48">
        <v>141</v>
      </c>
      <c r="G143" s="45" t="str">
        <f>TEAMS!Q713</f>
        <v>Z12 14</v>
      </c>
      <c r="H143" s="19">
        <f>TEAMS!Q731</f>
        <v>0</v>
      </c>
      <c r="I143" s="141" t="str">
        <f>TEAMS!$AC$712</f>
        <v>Z12</v>
      </c>
      <c r="J143" s="3">
        <f>COUNT(TEAMS!$T$715:$T$730)</f>
        <v>0</v>
      </c>
      <c r="K143" s="48">
        <v>141</v>
      </c>
      <c r="L143" s="111" t="str">
        <f>TEAMS!Q713</f>
        <v>Z12 14</v>
      </c>
      <c r="M143" s="19">
        <f>TEAMS!R731</f>
        <v>0</v>
      </c>
      <c r="N143" s="141" t="str">
        <f>TEAMS!$AC$712</f>
        <v>Z12</v>
      </c>
      <c r="O143" s="3">
        <f>COUNT(TEAMS!$T$715:$T$730)</f>
        <v>0</v>
      </c>
      <c r="P143" s="48">
        <v>141</v>
      </c>
      <c r="Q143" s="45" t="str">
        <f>TEAMS!Q713</f>
        <v>Z12 14</v>
      </c>
      <c r="R143" s="19">
        <f>TEAMS!S731</f>
        <v>0</v>
      </c>
      <c r="S143" s="141" t="str">
        <f>TEAMS!$AC$712</f>
        <v>Z12</v>
      </c>
      <c r="T143" s="3">
        <f>COUNT(TEAMS!$T$715:$T$730)</f>
        <v>0</v>
      </c>
      <c r="U143" s="79" t="str">
        <f>IF('292 Club'!C125=0,"",'292 Club'!A125)</f>
        <v/>
      </c>
      <c r="V143" s="109" t="str">
        <f>IF('292 Club'!C125=0,"",'292 Club'!B125)</f>
        <v/>
      </c>
      <c r="W143" s="80" t="str">
        <f>IF('292 Club'!C125=0,"",'292 Club'!C125)</f>
        <v/>
      </c>
    </row>
    <row r="144" spans="1:23">
      <c r="A144" s="48">
        <v>142</v>
      </c>
      <c r="B144" s="45" t="str">
        <f>TEAMS!V713</f>
        <v>Z12 15</v>
      </c>
      <c r="C144" s="19">
        <f>TEAMS!Y731</f>
        <v>0</v>
      </c>
      <c r="D144" s="141" t="str">
        <f>TEAMS!$AC$712</f>
        <v>Z12</v>
      </c>
      <c r="E144" s="3">
        <f>COUNT(TEAMS!$Y$715:$Y$730)</f>
        <v>0</v>
      </c>
      <c r="F144" s="48">
        <v>142</v>
      </c>
      <c r="G144" s="45" t="str">
        <f>TEAMS!V713</f>
        <v>Z12 15</v>
      </c>
      <c r="H144" s="19">
        <f>TEAMS!V731</f>
        <v>0</v>
      </c>
      <c r="I144" s="141" t="str">
        <f>TEAMS!$AC$712</f>
        <v>Z12</v>
      </c>
      <c r="J144" s="3">
        <f>COUNT(TEAMS!$Y$715:$Y$730)</f>
        <v>0</v>
      </c>
      <c r="K144" s="48">
        <v>142</v>
      </c>
      <c r="L144" s="45" t="str">
        <f>TEAMS!V713</f>
        <v>Z12 15</v>
      </c>
      <c r="M144" s="19">
        <f>TEAMS!W731</f>
        <v>0</v>
      </c>
      <c r="N144" s="141" t="str">
        <f>TEAMS!$AC$712</f>
        <v>Z12</v>
      </c>
      <c r="O144" s="3">
        <f>COUNT(TEAMS!$Y$715:$Y$730)</f>
        <v>0</v>
      </c>
      <c r="P144" s="48">
        <v>142</v>
      </c>
      <c r="Q144" s="45" t="str">
        <f>TEAMS!V713</f>
        <v>Z12 15</v>
      </c>
      <c r="R144" s="19">
        <f>TEAMS!X731</f>
        <v>0</v>
      </c>
      <c r="S144" s="141" t="str">
        <f>TEAMS!$AC$712</f>
        <v>Z12</v>
      </c>
      <c r="T144" s="3">
        <f>COUNT(TEAMS!$Y$715:$Y$730)</f>
        <v>0</v>
      </c>
      <c r="U144" s="79" t="str">
        <f>IF('292 Club'!C126=0,"",'292 Club'!A126)</f>
        <v/>
      </c>
      <c r="V144" s="109" t="str">
        <f>IF('292 Club'!C126=0,"",'292 Club'!B126)</f>
        <v/>
      </c>
      <c r="W144" s="80" t="str">
        <f>IF('292 Club'!C126=0,"",'292 Club'!C126)</f>
        <v/>
      </c>
    </row>
    <row r="145" spans="1:23">
      <c r="A145" s="48">
        <v>143</v>
      </c>
      <c r="B145" s="45" t="str">
        <f>TEAMS!G673</f>
        <v>Z12 2</v>
      </c>
      <c r="C145" s="19">
        <f>TEAMS!J691</f>
        <v>0</v>
      </c>
      <c r="D145" s="141" t="str">
        <f>TEAMS!$AC$672</f>
        <v>Z12</v>
      </c>
      <c r="E145" s="3">
        <f>COUNT(TEAMS!$J$675:$J$690)</f>
        <v>0</v>
      </c>
      <c r="F145" s="48">
        <v>143</v>
      </c>
      <c r="G145" s="45" t="str">
        <f>TEAMS!G673</f>
        <v>Z12 2</v>
      </c>
      <c r="H145" s="19">
        <f>TEAMS!G691</f>
        <v>0</v>
      </c>
      <c r="I145" s="141" t="str">
        <f>TEAMS!$AC$672</f>
        <v>Z12</v>
      </c>
      <c r="J145" s="3">
        <f>COUNT(TEAMS!$J$675:$J$690)</f>
        <v>0</v>
      </c>
      <c r="K145" s="48">
        <v>143</v>
      </c>
      <c r="L145" s="45" t="str">
        <f>TEAMS!G673</f>
        <v>Z12 2</v>
      </c>
      <c r="M145" s="19">
        <f>TEAMS!H691</f>
        <v>0</v>
      </c>
      <c r="N145" s="141" t="str">
        <f>TEAMS!$AC$672</f>
        <v>Z12</v>
      </c>
      <c r="O145" s="3">
        <f>COUNT(TEAMS!$J$675:$J$690)</f>
        <v>0</v>
      </c>
      <c r="P145" s="48">
        <v>143</v>
      </c>
      <c r="Q145" s="45" t="str">
        <f>TEAMS!G673</f>
        <v>Z12 2</v>
      </c>
      <c r="R145" s="19">
        <f>TEAMS!I691</f>
        <v>0</v>
      </c>
      <c r="S145" s="141" t="str">
        <f>TEAMS!$AC$672</f>
        <v>Z12</v>
      </c>
      <c r="T145" s="3">
        <f>COUNT(TEAMS!$J$675:$J$690)</f>
        <v>0</v>
      </c>
      <c r="U145" s="79" t="str">
        <f>IF('292 Club'!C127=0,"",'292 Club'!A127)</f>
        <v/>
      </c>
      <c r="V145" s="109" t="str">
        <f>IF('292 Club'!C127=0,"",'292 Club'!B127)</f>
        <v/>
      </c>
      <c r="W145" s="80" t="str">
        <f>IF('292 Club'!C127=0,"",'292 Club'!C127)</f>
        <v/>
      </c>
    </row>
    <row r="146" spans="1:23">
      <c r="A146" s="48">
        <v>144</v>
      </c>
      <c r="B146" s="45" t="str">
        <f>TEAMS!L673</f>
        <v>Z12 3</v>
      </c>
      <c r="C146" s="19">
        <f>TEAMS!O691</f>
        <v>0</v>
      </c>
      <c r="D146" s="141" t="str">
        <f>TEAMS!$AC$672</f>
        <v>Z12</v>
      </c>
      <c r="E146" s="3">
        <f>COUNT(TEAMS!$O$675:$O$690)</f>
        <v>0</v>
      </c>
      <c r="F146" s="48">
        <v>144</v>
      </c>
      <c r="G146" s="45" t="str">
        <f>TEAMS!L673</f>
        <v>Z12 3</v>
      </c>
      <c r="H146" s="19">
        <f>TEAMS!L691</f>
        <v>0</v>
      </c>
      <c r="I146" s="141" t="str">
        <f>TEAMS!$AC$672</f>
        <v>Z12</v>
      </c>
      <c r="J146" s="3">
        <f>COUNT(TEAMS!$O$675:$O$690)</f>
        <v>0</v>
      </c>
      <c r="K146" s="48">
        <v>144</v>
      </c>
      <c r="L146" s="45" t="str">
        <f>TEAMS!L673</f>
        <v>Z12 3</v>
      </c>
      <c r="M146" s="19">
        <f>TEAMS!M691</f>
        <v>0</v>
      </c>
      <c r="N146" s="141" t="str">
        <f>TEAMS!$AC$672</f>
        <v>Z12</v>
      </c>
      <c r="O146" s="3">
        <f>COUNT(TEAMS!$O$675:$O$690)</f>
        <v>0</v>
      </c>
      <c r="P146" s="48">
        <v>144</v>
      </c>
      <c r="Q146" s="45" t="str">
        <f>TEAMS!L673</f>
        <v>Z12 3</v>
      </c>
      <c r="R146" s="19">
        <f>TEAMS!N691</f>
        <v>0</v>
      </c>
      <c r="S146" s="141" t="str">
        <f>TEAMS!$AC$672</f>
        <v>Z12</v>
      </c>
      <c r="T146" s="3">
        <f>COUNT(TEAMS!$O$675:$O$690)</f>
        <v>0</v>
      </c>
      <c r="U146" s="79" t="str">
        <f>IF('292 Club'!C128=0,"",'292 Club'!A128)</f>
        <v/>
      </c>
      <c r="V146" s="109" t="str">
        <f>IF('292 Club'!C128=0,"",'292 Club'!B128)</f>
        <v/>
      </c>
      <c r="W146" s="80" t="str">
        <f>IF('292 Club'!C128=0,"",'292 Club'!C128)</f>
        <v/>
      </c>
    </row>
    <row r="147" spans="1:23">
      <c r="A147" s="48">
        <v>145</v>
      </c>
      <c r="B147" s="45" t="str">
        <f>TEAMS!Q673</f>
        <v>Z12 4</v>
      </c>
      <c r="C147" s="19">
        <f>TEAMS!T691</f>
        <v>0</v>
      </c>
      <c r="D147" s="141" t="str">
        <f>TEAMS!$AC$672</f>
        <v>Z12</v>
      </c>
      <c r="E147" s="3">
        <f>COUNT(TEAMS!$T$675:$T$690)</f>
        <v>0</v>
      </c>
      <c r="F147" s="48">
        <v>145</v>
      </c>
      <c r="G147" s="45" t="str">
        <f>TEAMS!Q673</f>
        <v>Z12 4</v>
      </c>
      <c r="H147" s="19">
        <f>TEAMS!Q691</f>
        <v>0</v>
      </c>
      <c r="I147" s="141" t="str">
        <f>TEAMS!$AC$672</f>
        <v>Z12</v>
      </c>
      <c r="J147" s="3">
        <f>COUNT(TEAMS!$T$675:$T$690)</f>
        <v>0</v>
      </c>
      <c r="K147" s="48">
        <v>145</v>
      </c>
      <c r="L147" s="45" t="str">
        <f>TEAMS!Q673</f>
        <v>Z12 4</v>
      </c>
      <c r="M147" s="19">
        <f>TEAMS!R691</f>
        <v>0</v>
      </c>
      <c r="N147" s="141" t="str">
        <f>TEAMS!$AC$672</f>
        <v>Z12</v>
      </c>
      <c r="O147" s="3">
        <f>COUNT(TEAMS!$T$675:$T$690)</f>
        <v>0</v>
      </c>
      <c r="P147" s="48">
        <v>145</v>
      </c>
      <c r="Q147" s="45" t="str">
        <f>TEAMS!Q673</f>
        <v>Z12 4</v>
      </c>
      <c r="R147" s="19">
        <f>TEAMS!S691</f>
        <v>0</v>
      </c>
      <c r="S147" s="141" t="str">
        <f>TEAMS!$AC$672</f>
        <v>Z12</v>
      </c>
      <c r="T147" s="3">
        <f>COUNT(TEAMS!$T$675:$T$690)</f>
        <v>0</v>
      </c>
      <c r="U147" s="79" t="str">
        <f>IF('292 Club'!C129=0,"",'292 Club'!A129)</f>
        <v/>
      </c>
      <c r="V147" s="109" t="str">
        <f>IF('292 Club'!C129=0,"",'292 Club'!B129)</f>
        <v/>
      </c>
      <c r="W147" s="80" t="str">
        <f>IF('292 Club'!C129=0,"",'292 Club'!C129)</f>
        <v/>
      </c>
    </row>
    <row r="148" spans="1:23">
      <c r="A148" s="48">
        <v>146</v>
      </c>
      <c r="B148" s="45" t="str">
        <f>TEAMS!V673</f>
        <v>Z12 5</v>
      </c>
      <c r="C148" s="19">
        <f>TEAMS!Y691</f>
        <v>0</v>
      </c>
      <c r="D148" s="141" t="str">
        <f>TEAMS!$AC$672</f>
        <v>Z12</v>
      </c>
      <c r="E148" s="3">
        <f>COUNT(TEAMS!$Y$675:$Y$690)</f>
        <v>0</v>
      </c>
      <c r="F148" s="48">
        <v>146</v>
      </c>
      <c r="G148" s="45" t="str">
        <f>TEAMS!V673</f>
        <v>Z12 5</v>
      </c>
      <c r="H148" s="19">
        <f>TEAMS!V691</f>
        <v>0</v>
      </c>
      <c r="I148" s="141" t="str">
        <f>TEAMS!$AC$672</f>
        <v>Z12</v>
      </c>
      <c r="J148" s="3">
        <f>COUNT(TEAMS!$Y$675:$Y$690)</f>
        <v>0</v>
      </c>
      <c r="K148" s="48">
        <v>146</v>
      </c>
      <c r="L148" s="45" t="str">
        <f>TEAMS!V673</f>
        <v>Z12 5</v>
      </c>
      <c r="M148" s="19">
        <f>TEAMS!W691</f>
        <v>0</v>
      </c>
      <c r="N148" s="141" t="str">
        <f>TEAMS!$AC$672</f>
        <v>Z12</v>
      </c>
      <c r="O148" s="3">
        <f>COUNT(TEAMS!$Y$675:$Y$690)</f>
        <v>0</v>
      </c>
      <c r="P148" s="48">
        <v>146</v>
      </c>
      <c r="Q148" s="45" t="str">
        <f>TEAMS!V673</f>
        <v>Z12 5</v>
      </c>
      <c r="R148" s="19">
        <f>TEAMS!X691</f>
        <v>0</v>
      </c>
      <c r="S148" s="141" t="str">
        <f>TEAMS!$AC$672</f>
        <v>Z12</v>
      </c>
      <c r="T148" s="3">
        <f>COUNT(TEAMS!$Y$675:$Y$690)</f>
        <v>0</v>
      </c>
      <c r="U148" s="79" t="str">
        <f>IF('292 Club'!C130=0,"",'292 Club'!A130)</f>
        <v/>
      </c>
      <c r="V148" s="109" t="str">
        <f>IF('292 Club'!C130=0,"",'292 Club'!B130)</f>
        <v/>
      </c>
      <c r="W148" s="80" t="str">
        <f>IF('292 Club'!C130=0,"",'292 Club'!C130)</f>
        <v/>
      </c>
    </row>
    <row r="149" spans="1:23">
      <c r="A149" s="48">
        <v>147</v>
      </c>
      <c r="B149" s="45" t="str">
        <f>TEAMS!B693</f>
        <v>Z12 6</v>
      </c>
      <c r="C149" s="19">
        <f>TEAMS!E711</f>
        <v>0</v>
      </c>
      <c r="D149" s="141" t="str">
        <f>TEAMS!$AC$692</f>
        <v>Z12</v>
      </c>
      <c r="E149" s="3">
        <f>COUNT(TEAMS!$E$695:$E$710)</f>
        <v>0</v>
      </c>
      <c r="F149" s="48">
        <v>147</v>
      </c>
      <c r="G149" s="45" t="str">
        <f>TEAMS!B693</f>
        <v>Z12 6</v>
      </c>
      <c r="H149" s="19">
        <f>TEAMS!B711</f>
        <v>0</v>
      </c>
      <c r="I149" s="141" t="str">
        <f>TEAMS!$AC$692</f>
        <v>Z12</v>
      </c>
      <c r="J149" s="3">
        <f>COUNT(TEAMS!$E$695:$E$710)</f>
        <v>0</v>
      </c>
      <c r="K149" s="48">
        <v>147</v>
      </c>
      <c r="L149" s="45" t="str">
        <f>TEAMS!B693</f>
        <v>Z12 6</v>
      </c>
      <c r="M149" s="19">
        <f>TEAMS!C711</f>
        <v>0</v>
      </c>
      <c r="N149" s="141" t="str">
        <f>TEAMS!$AC$692</f>
        <v>Z12</v>
      </c>
      <c r="O149" s="3">
        <f>COUNT(TEAMS!$E$695:$E$710)</f>
        <v>0</v>
      </c>
      <c r="P149" s="48">
        <v>147</v>
      </c>
      <c r="Q149" s="45" t="str">
        <f>TEAMS!B693</f>
        <v>Z12 6</v>
      </c>
      <c r="R149" s="19">
        <f>TEAMS!D711</f>
        <v>0</v>
      </c>
      <c r="S149" s="141" t="str">
        <f>TEAMS!$AC$692</f>
        <v>Z12</v>
      </c>
      <c r="T149" s="3">
        <f>COUNT(TEAMS!$E$695:$E$710)</f>
        <v>0</v>
      </c>
      <c r="U149" s="79" t="str">
        <f>IF('292 Club'!C131=0,"",'292 Club'!A131)</f>
        <v/>
      </c>
      <c r="V149" s="109" t="str">
        <f>IF('292 Club'!C131=0,"",'292 Club'!B131)</f>
        <v/>
      </c>
      <c r="W149" s="80" t="str">
        <f>IF('292 Club'!C131=0,"",'292 Club'!C131)</f>
        <v/>
      </c>
    </row>
    <row r="150" spans="1:23">
      <c r="A150" s="48">
        <v>148</v>
      </c>
      <c r="B150" s="45" t="str">
        <f>TEAMS!G693</f>
        <v>Z12 7</v>
      </c>
      <c r="C150" s="19">
        <f>TEAMS!J711</f>
        <v>0</v>
      </c>
      <c r="D150" s="141" t="str">
        <f>TEAMS!$AC$692</f>
        <v>Z12</v>
      </c>
      <c r="E150" s="3">
        <f>COUNT(TEAMS!$J$695:$J$710)</f>
        <v>0</v>
      </c>
      <c r="F150" s="48">
        <v>148</v>
      </c>
      <c r="G150" s="45" t="str">
        <f>TEAMS!G693</f>
        <v>Z12 7</v>
      </c>
      <c r="H150" s="19">
        <f>TEAMS!G711</f>
        <v>0</v>
      </c>
      <c r="I150" s="141" t="str">
        <f>TEAMS!$AC$692</f>
        <v>Z12</v>
      </c>
      <c r="J150" s="3">
        <f>COUNT(TEAMS!$J$695:$J$710)</f>
        <v>0</v>
      </c>
      <c r="K150" s="48">
        <v>148</v>
      </c>
      <c r="L150" s="45" t="str">
        <f>TEAMS!G693</f>
        <v>Z12 7</v>
      </c>
      <c r="M150" s="19">
        <f>TEAMS!H711</f>
        <v>0</v>
      </c>
      <c r="N150" s="141" t="str">
        <f>TEAMS!$AC$692</f>
        <v>Z12</v>
      </c>
      <c r="O150" s="3">
        <f>COUNT(TEAMS!$J$695:$J$710)</f>
        <v>0</v>
      </c>
      <c r="P150" s="48">
        <v>148</v>
      </c>
      <c r="Q150" s="45" t="str">
        <f>TEAMS!G693</f>
        <v>Z12 7</v>
      </c>
      <c r="R150" s="19">
        <f>TEAMS!I711</f>
        <v>0</v>
      </c>
      <c r="S150" s="141" t="str">
        <f>TEAMS!$AC$692</f>
        <v>Z12</v>
      </c>
      <c r="T150" s="3">
        <f>COUNT(TEAMS!$J$695:$J$710)</f>
        <v>0</v>
      </c>
      <c r="U150" s="79" t="str">
        <f>IF('292 Club'!C132=0,"",'292 Club'!A132)</f>
        <v/>
      </c>
      <c r="V150" s="109" t="str">
        <f>IF('292 Club'!C132=0,"",'292 Club'!B132)</f>
        <v/>
      </c>
      <c r="W150" s="80" t="str">
        <f>IF('292 Club'!C132=0,"",'292 Club'!C132)</f>
        <v/>
      </c>
    </row>
    <row r="151" spans="1:23">
      <c r="A151" s="48">
        <v>149</v>
      </c>
      <c r="B151" s="45" t="str">
        <f>TEAMS!L693</f>
        <v>Z12 8</v>
      </c>
      <c r="C151" s="19">
        <f>TEAMS!O711</f>
        <v>0</v>
      </c>
      <c r="D151" s="141" t="str">
        <f>TEAMS!$AC$692</f>
        <v>Z12</v>
      </c>
      <c r="E151" s="3">
        <f>COUNT(TEAMS!$O$695:$O$710)</f>
        <v>0</v>
      </c>
      <c r="F151" s="48">
        <v>149</v>
      </c>
      <c r="G151" s="45" t="str">
        <f>TEAMS!L693</f>
        <v>Z12 8</v>
      </c>
      <c r="H151" s="19">
        <f>TEAMS!L711</f>
        <v>0</v>
      </c>
      <c r="I151" s="141" t="str">
        <f>TEAMS!$AC$692</f>
        <v>Z12</v>
      </c>
      <c r="J151" s="3">
        <f>COUNT(TEAMS!$O$695:$O$710)</f>
        <v>0</v>
      </c>
      <c r="K151" s="48">
        <v>149</v>
      </c>
      <c r="L151" s="45" t="str">
        <f>TEAMS!L693</f>
        <v>Z12 8</v>
      </c>
      <c r="M151" s="19">
        <f>TEAMS!M711</f>
        <v>0</v>
      </c>
      <c r="N151" s="141" t="str">
        <f>TEAMS!$AC$692</f>
        <v>Z12</v>
      </c>
      <c r="O151" s="3">
        <f>COUNT(TEAMS!$O$695:$O$710)</f>
        <v>0</v>
      </c>
      <c r="P151" s="48">
        <v>149</v>
      </c>
      <c r="Q151" s="45" t="str">
        <f>TEAMS!L693</f>
        <v>Z12 8</v>
      </c>
      <c r="R151" s="19">
        <f>TEAMS!N711</f>
        <v>0</v>
      </c>
      <c r="S151" s="141" t="str">
        <f>TEAMS!$AC$692</f>
        <v>Z12</v>
      </c>
      <c r="T151" s="3">
        <f>COUNT(TEAMS!$O$695:$O$710)</f>
        <v>0</v>
      </c>
      <c r="U151" s="79" t="str">
        <f>IF('292 Club'!C133=0,"",'292 Club'!A133)</f>
        <v/>
      </c>
      <c r="V151" s="109" t="str">
        <f>IF('292 Club'!C133=0,"",'292 Club'!B133)</f>
        <v/>
      </c>
      <c r="W151" s="80" t="str">
        <f>IF('292 Club'!C133=0,"",'292 Club'!C133)</f>
        <v/>
      </c>
    </row>
    <row r="152" spans="1:23">
      <c r="A152" s="48">
        <v>150</v>
      </c>
      <c r="B152" s="45" t="str">
        <f>TEAMS!Q693</f>
        <v>Z12 9</v>
      </c>
      <c r="C152" s="19">
        <f>TEAMS!T711</f>
        <v>0</v>
      </c>
      <c r="D152" s="141" t="str">
        <f>TEAMS!$AC$692</f>
        <v>Z12</v>
      </c>
      <c r="E152" s="3">
        <f>COUNT(TEAMS!$T$695:$T$710)</f>
        <v>0</v>
      </c>
      <c r="F152" s="48">
        <v>150</v>
      </c>
      <c r="G152" s="45" t="str">
        <f>TEAMS!Q693</f>
        <v>Z12 9</v>
      </c>
      <c r="H152" s="19">
        <f>TEAMS!Q711</f>
        <v>0</v>
      </c>
      <c r="I152" s="141" t="str">
        <f>TEAMS!$AC$692</f>
        <v>Z12</v>
      </c>
      <c r="J152" s="3">
        <f>COUNT(TEAMS!$T$695:$T$710)</f>
        <v>0</v>
      </c>
      <c r="K152" s="48">
        <v>150</v>
      </c>
      <c r="L152" s="45" t="str">
        <f>TEAMS!Q693</f>
        <v>Z12 9</v>
      </c>
      <c r="M152" s="19">
        <f>TEAMS!R711</f>
        <v>0</v>
      </c>
      <c r="N152" s="141" t="str">
        <f>TEAMS!$AC$692</f>
        <v>Z12</v>
      </c>
      <c r="O152" s="3">
        <f>COUNT(TEAMS!$T$695:$T$710)</f>
        <v>0</v>
      </c>
      <c r="P152" s="48">
        <v>150</v>
      </c>
      <c r="Q152" s="45" t="str">
        <f>TEAMS!Q693</f>
        <v>Z12 9</v>
      </c>
      <c r="R152" s="19">
        <f>TEAMS!S711</f>
        <v>0</v>
      </c>
      <c r="S152" s="141" t="str">
        <f>TEAMS!$AC$692</f>
        <v>Z12</v>
      </c>
      <c r="T152" s="3">
        <f>COUNT(TEAMS!$T$695:$T$710)</f>
        <v>0</v>
      </c>
      <c r="U152" s="79" t="str">
        <f>IF('292 Club'!C134=0,"",'292 Club'!A134)</f>
        <v/>
      </c>
      <c r="V152" s="109" t="str">
        <f>IF('292 Club'!C134=0,"",'292 Club'!B134)</f>
        <v/>
      </c>
      <c r="W152" s="80" t="str">
        <f>IF('292 Club'!C134=0,"",'292 Club'!C134)</f>
        <v/>
      </c>
    </row>
    <row r="153" spans="1:23">
      <c r="A153" s="48">
        <v>151</v>
      </c>
      <c r="B153" s="45" t="str">
        <f>TEAMS!B734</f>
        <v>Z13 1</v>
      </c>
      <c r="C153" s="19">
        <f>TEAMS!E752</f>
        <v>0</v>
      </c>
      <c r="D153" s="141" t="str">
        <f>TEAMS!$AC$733</f>
        <v>Z13</v>
      </c>
      <c r="E153" s="3">
        <f>COUNT(TEAMS!$E$736:$E$751)</f>
        <v>0</v>
      </c>
      <c r="F153" s="48">
        <v>151</v>
      </c>
      <c r="G153" s="45" t="str">
        <f>TEAMS!B734</f>
        <v>Z13 1</v>
      </c>
      <c r="H153" s="19">
        <f>TEAMS!B752</f>
        <v>0</v>
      </c>
      <c r="I153" s="141" t="str">
        <f>TEAMS!$AC$733</f>
        <v>Z13</v>
      </c>
      <c r="J153" s="3">
        <f>COUNT(TEAMS!$E$736:$E$751)</f>
        <v>0</v>
      </c>
      <c r="K153" s="48">
        <v>151</v>
      </c>
      <c r="L153" s="45" t="str">
        <f>TEAMS!B734</f>
        <v>Z13 1</v>
      </c>
      <c r="M153" s="19">
        <f>TEAMS!C752</f>
        <v>0</v>
      </c>
      <c r="N153" s="141" t="str">
        <f>TEAMS!$AC$733</f>
        <v>Z13</v>
      </c>
      <c r="O153" s="3">
        <f>COUNT(TEAMS!$E$736:$E$751)</f>
        <v>0</v>
      </c>
      <c r="P153" s="48">
        <v>151</v>
      </c>
      <c r="Q153" s="45" t="str">
        <f>TEAMS!B734</f>
        <v>Z13 1</v>
      </c>
      <c r="R153" s="19">
        <f>TEAMS!D752</f>
        <v>0</v>
      </c>
      <c r="S153" s="141" t="str">
        <f>TEAMS!$AC$733</f>
        <v>Z13</v>
      </c>
      <c r="T153" s="3">
        <f>COUNT(TEAMS!$E$736:$E$751)</f>
        <v>0</v>
      </c>
      <c r="U153" s="79" t="str">
        <f>IF('292 Club'!C135=0,"",'292 Club'!A135)</f>
        <v/>
      </c>
      <c r="V153" s="109" t="str">
        <f>IF('292 Club'!C135=0,"",'292 Club'!B135)</f>
        <v/>
      </c>
      <c r="W153" s="80" t="str">
        <f>IF('292 Club'!C135=0,"",'292 Club'!C135)</f>
        <v/>
      </c>
    </row>
    <row r="154" spans="1:23">
      <c r="A154" s="48">
        <v>152</v>
      </c>
      <c r="B154" s="45" t="str">
        <f>TEAMS!V754</f>
        <v>Z13 10</v>
      </c>
      <c r="C154" s="19">
        <f>TEAMS!Y772</f>
        <v>0</v>
      </c>
      <c r="D154" s="141" t="str">
        <f>TEAMS!$AC$753</f>
        <v>Z13</v>
      </c>
      <c r="E154" s="3">
        <f>COUNT(TEAMS!$Y$756:$Y$771)</f>
        <v>0</v>
      </c>
      <c r="F154" s="48">
        <v>152</v>
      </c>
      <c r="G154" s="45" t="str">
        <f>TEAMS!V754</f>
        <v>Z13 10</v>
      </c>
      <c r="H154" s="19">
        <f>TEAMS!V772</f>
        <v>0</v>
      </c>
      <c r="I154" s="141" t="str">
        <f>TEAMS!$AC$753</f>
        <v>Z13</v>
      </c>
      <c r="J154" s="3">
        <f>COUNT(TEAMS!$Y$756:$Y$771)</f>
        <v>0</v>
      </c>
      <c r="K154" s="48">
        <v>152</v>
      </c>
      <c r="L154" s="45" t="str">
        <f>TEAMS!V754</f>
        <v>Z13 10</v>
      </c>
      <c r="M154" s="19">
        <f>TEAMS!W772</f>
        <v>0</v>
      </c>
      <c r="N154" s="141" t="str">
        <f>TEAMS!$AC$753</f>
        <v>Z13</v>
      </c>
      <c r="O154" s="3">
        <f>COUNT(TEAMS!$Y$756:$Y$771)</f>
        <v>0</v>
      </c>
      <c r="P154" s="48">
        <v>152</v>
      </c>
      <c r="Q154" s="45" t="str">
        <f>TEAMS!V754</f>
        <v>Z13 10</v>
      </c>
      <c r="R154" s="19">
        <f>TEAMS!X772</f>
        <v>0</v>
      </c>
      <c r="S154" s="141" t="str">
        <f>TEAMS!$AC$753</f>
        <v>Z13</v>
      </c>
      <c r="T154" s="3">
        <f>COUNT(TEAMS!$Y$756:$Y$771)</f>
        <v>0</v>
      </c>
      <c r="U154" s="79" t="str">
        <f>IF('292 Club'!C136=0,"",'292 Club'!A136)</f>
        <v/>
      </c>
      <c r="V154" s="109" t="str">
        <f>IF('292 Club'!C136=0,"",'292 Club'!B136)</f>
        <v/>
      </c>
      <c r="W154" s="80" t="str">
        <f>IF('292 Club'!C136=0,"",'292 Club'!C136)</f>
        <v/>
      </c>
    </row>
    <row r="155" spans="1:23">
      <c r="A155" s="48">
        <v>153</v>
      </c>
      <c r="B155" s="45" t="str">
        <f>TEAMS!B774</f>
        <v>Z13 11</v>
      </c>
      <c r="C155" s="19">
        <f>TEAMS!E792</f>
        <v>0</v>
      </c>
      <c r="D155" s="141" t="str">
        <f>TEAMS!$AC$773</f>
        <v>Z13</v>
      </c>
      <c r="E155" s="3">
        <f>COUNT(TEAMS!$E$776:$E$791)</f>
        <v>0</v>
      </c>
      <c r="F155" s="48">
        <v>153</v>
      </c>
      <c r="G155" s="45" t="str">
        <f>TEAMS!B774</f>
        <v>Z13 11</v>
      </c>
      <c r="H155" s="19">
        <f>TEAMS!B792</f>
        <v>0</v>
      </c>
      <c r="I155" s="141" t="str">
        <f>TEAMS!$AC$773</f>
        <v>Z13</v>
      </c>
      <c r="J155" s="3">
        <f>COUNT(TEAMS!$E$776:$E$791)</f>
        <v>0</v>
      </c>
      <c r="K155" s="48">
        <v>153</v>
      </c>
      <c r="L155" s="45" t="str">
        <f>TEAMS!B774</f>
        <v>Z13 11</v>
      </c>
      <c r="M155" s="19">
        <f>TEAMS!C792</f>
        <v>0</v>
      </c>
      <c r="N155" s="141" t="str">
        <f>TEAMS!$AC$773</f>
        <v>Z13</v>
      </c>
      <c r="O155" s="3">
        <f>COUNT(TEAMS!$E$776:$E$791)</f>
        <v>0</v>
      </c>
      <c r="P155" s="48">
        <v>153</v>
      </c>
      <c r="Q155" s="45" t="str">
        <f>TEAMS!B774</f>
        <v>Z13 11</v>
      </c>
      <c r="R155" s="19">
        <f>TEAMS!D792</f>
        <v>0</v>
      </c>
      <c r="S155" s="141" t="str">
        <f>TEAMS!$AC$773</f>
        <v>Z13</v>
      </c>
      <c r="T155" s="3">
        <f>COUNT(TEAMS!$E$776:$E$791)</f>
        <v>0</v>
      </c>
      <c r="U155" s="79" t="str">
        <f>IF('292 Club'!C137=0,"",'292 Club'!A137)</f>
        <v/>
      </c>
      <c r="V155" s="109" t="str">
        <f>IF('292 Club'!C137=0,"",'292 Club'!B137)</f>
        <v/>
      </c>
      <c r="W155" s="80" t="str">
        <f>IF('292 Club'!C137=0,"",'292 Club'!C137)</f>
        <v/>
      </c>
    </row>
    <row r="156" spans="1:23">
      <c r="A156" s="48">
        <v>154</v>
      </c>
      <c r="B156" s="45" t="str">
        <f>TEAMS!G774</f>
        <v>Z13 12</v>
      </c>
      <c r="C156" s="19">
        <f>TEAMS!J792</f>
        <v>0</v>
      </c>
      <c r="D156" s="141" t="str">
        <f>TEAMS!$AC$773</f>
        <v>Z13</v>
      </c>
      <c r="E156" s="3">
        <f>COUNT(TEAMS!$J$776:$J$791)</f>
        <v>0</v>
      </c>
      <c r="F156" s="48">
        <v>154</v>
      </c>
      <c r="G156" s="45" t="str">
        <f>TEAMS!G774</f>
        <v>Z13 12</v>
      </c>
      <c r="H156" s="19">
        <f>TEAMS!G792</f>
        <v>0</v>
      </c>
      <c r="I156" s="141" t="str">
        <f>TEAMS!$AC$773</f>
        <v>Z13</v>
      </c>
      <c r="J156" s="3">
        <f>COUNT(TEAMS!$J$776:$J$791)</f>
        <v>0</v>
      </c>
      <c r="K156" s="48">
        <v>154</v>
      </c>
      <c r="L156" s="45" t="str">
        <f>TEAMS!G774</f>
        <v>Z13 12</v>
      </c>
      <c r="M156" s="19">
        <f>TEAMS!H792</f>
        <v>0</v>
      </c>
      <c r="N156" s="141" t="str">
        <f>TEAMS!$AC$773</f>
        <v>Z13</v>
      </c>
      <c r="O156" s="3">
        <f>COUNT(TEAMS!$J$776:$J$791)</f>
        <v>0</v>
      </c>
      <c r="P156" s="48">
        <v>154</v>
      </c>
      <c r="Q156" s="45" t="str">
        <f>TEAMS!G774</f>
        <v>Z13 12</v>
      </c>
      <c r="R156" s="19">
        <f>TEAMS!I792</f>
        <v>0</v>
      </c>
      <c r="S156" s="141" t="str">
        <f>TEAMS!$AC$773</f>
        <v>Z13</v>
      </c>
      <c r="T156" s="3">
        <f>COUNT(TEAMS!$J$776:$J$791)</f>
        <v>0</v>
      </c>
      <c r="U156" s="79" t="str">
        <f>IF('292 Club'!C138=0,"",'292 Club'!A138)</f>
        <v/>
      </c>
      <c r="V156" s="109" t="str">
        <f>IF('292 Club'!C138=0,"",'292 Club'!B138)</f>
        <v/>
      </c>
      <c r="W156" s="80" t="str">
        <f>IF('292 Club'!C138=0,"",'292 Club'!C138)</f>
        <v/>
      </c>
    </row>
    <row r="157" spans="1:23">
      <c r="A157" s="48">
        <v>155</v>
      </c>
      <c r="B157" s="45" t="str">
        <f>TEAMS!L774</f>
        <v>Z13 13</v>
      </c>
      <c r="C157" s="19">
        <f>TEAMS!O792</f>
        <v>0</v>
      </c>
      <c r="D157" s="141" t="str">
        <f>TEAMS!$AC$773</f>
        <v>Z13</v>
      </c>
      <c r="E157" s="3">
        <f>COUNT(TEAMS!$O$776:$O$791)</f>
        <v>0</v>
      </c>
      <c r="F157" s="48">
        <v>155</v>
      </c>
      <c r="G157" s="45" t="str">
        <f>TEAMS!L774</f>
        <v>Z13 13</v>
      </c>
      <c r="H157" s="19">
        <f>TEAMS!L792</f>
        <v>0</v>
      </c>
      <c r="I157" s="141" t="str">
        <f>TEAMS!$AC$773</f>
        <v>Z13</v>
      </c>
      <c r="J157" s="3">
        <f>COUNT(TEAMS!$O$776:$O$791)</f>
        <v>0</v>
      </c>
      <c r="K157" s="48">
        <v>155</v>
      </c>
      <c r="L157" s="45" t="str">
        <f>TEAMS!L774</f>
        <v>Z13 13</v>
      </c>
      <c r="M157" s="19">
        <f>TEAMS!M792</f>
        <v>0</v>
      </c>
      <c r="N157" s="141" t="str">
        <f>TEAMS!$AC$773</f>
        <v>Z13</v>
      </c>
      <c r="O157" s="3">
        <f>COUNT(TEAMS!$O$776:$O$791)</f>
        <v>0</v>
      </c>
      <c r="P157" s="48">
        <v>155</v>
      </c>
      <c r="Q157" s="45" t="str">
        <f>TEAMS!L774</f>
        <v>Z13 13</v>
      </c>
      <c r="R157" s="19">
        <f>TEAMS!N792</f>
        <v>0</v>
      </c>
      <c r="S157" s="141" t="str">
        <f>TEAMS!$AC$773</f>
        <v>Z13</v>
      </c>
      <c r="T157" s="3">
        <f>COUNT(TEAMS!$O$776:$O$791)</f>
        <v>0</v>
      </c>
      <c r="U157" s="79" t="str">
        <f>IF('292 Club'!C139=0,"",'292 Club'!A139)</f>
        <v/>
      </c>
      <c r="V157" s="109" t="str">
        <f>IF('292 Club'!C139=0,"",'292 Club'!B139)</f>
        <v/>
      </c>
      <c r="W157" s="80" t="str">
        <f>IF('292 Club'!C139=0,"",'292 Club'!C139)</f>
        <v/>
      </c>
    </row>
    <row r="158" spans="1:23">
      <c r="A158" s="48">
        <v>156</v>
      </c>
      <c r="B158" s="45" t="str">
        <f>TEAMS!Q774</f>
        <v>Z13 14</v>
      </c>
      <c r="C158" s="19">
        <f>TEAMS!T792</f>
        <v>0</v>
      </c>
      <c r="D158" s="141" t="str">
        <f>TEAMS!$AC$773</f>
        <v>Z13</v>
      </c>
      <c r="E158" s="3">
        <f>COUNT(TEAMS!$T$776:$T$791)</f>
        <v>0</v>
      </c>
      <c r="F158" s="48">
        <v>156</v>
      </c>
      <c r="G158" s="45" t="str">
        <f>TEAMS!Q774</f>
        <v>Z13 14</v>
      </c>
      <c r="H158" s="19">
        <f>TEAMS!Q792</f>
        <v>0</v>
      </c>
      <c r="I158" s="141" t="str">
        <f>TEAMS!$AC$773</f>
        <v>Z13</v>
      </c>
      <c r="J158" s="3">
        <f>COUNT(TEAMS!$T$776:$T$791)</f>
        <v>0</v>
      </c>
      <c r="K158" s="48">
        <v>156</v>
      </c>
      <c r="L158" s="111" t="str">
        <f>TEAMS!Q774</f>
        <v>Z13 14</v>
      </c>
      <c r="M158" s="19">
        <f>TEAMS!R792</f>
        <v>0</v>
      </c>
      <c r="N158" s="141" t="str">
        <f>TEAMS!$AC$773</f>
        <v>Z13</v>
      </c>
      <c r="O158" s="3">
        <f>COUNT(TEAMS!$T$776:$T$791)</f>
        <v>0</v>
      </c>
      <c r="P158" s="48">
        <v>156</v>
      </c>
      <c r="Q158" s="45" t="str">
        <f>TEAMS!Q774</f>
        <v>Z13 14</v>
      </c>
      <c r="R158" s="19">
        <f>TEAMS!S792</f>
        <v>0</v>
      </c>
      <c r="S158" s="141" t="str">
        <f>TEAMS!$AC$773</f>
        <v>Z13</v>
      </c>
      <c r="T158" s="3">
        <f>COUNT(TEAMS!$T$776:$T$791)</f>
        <v>0</v>
      </c>
      <c r="U158" s="79" t="str">
        <f>IF('292 Club'!C140=0,"",'292 Club'!A140)</f>
        <v/>
      </c>
      <c r="V158" s="109" t="str">
        <f>IF('292 Club'!C140=0,"",'292 Club'!B140)</f>
        <v/>
      </c>
      <c r="W158" s="80" t="str">
        <f>IF('292 Club'!C140=0,"",'292 Club'!C140)</f>
        <v/>
      </c>
    </row>
    <row r="159" spans="1:23">
      <c r="A159" s="48">
        <v>157</v>
      </c>
      <c r="B159" s="45" t="str">
        <f>TEAMS!V774</f>
        <v>Z13 15</v>
      </c>
      <c r="C159" s="19">
        <f>TEAMS!Y792</f>
        <v>0</v>
      </c>
      <c r="D159" s="141" t="str">
        <f>TEAMS!$AC$773</f>
        <v>Z13</v>
      </c>
      <c r="E159" s="3">
        <f>COUNT(TEAMS!$Y$776:$Y$791)</f>
        <v>0</v>
      </c>
      <c r="F159" s="48">
        <v>157</v>
      </c>
      <c r="G159" s="45" t="str">
        <f>TEAMS!V774</f>
        <v>Z13 15</v>
      </c>
      <c r="H159" s="19">
        <f>TEAMS!V792</f>
        <v>0</v>
      </c>
      <c r="I159" s="141" t="str">
        <f>TEAMS!$AC$773</f>
        <v>Z13</v>
      </c>
      <c r="J159" s="3">
        <f>COUNT(TEAMS!$Y$776:$Y$791)</f>
        <v>0</v>
      </c>
      <c r="K159" s="48">
        <v>157</v>
      </c>
      <c r="L159" s="45" t="str">
        <f>TEAMS!V774</f>
        <v>Z13 15</v>
      </c>
      <c r="M159" s="19">
        <f>TEAMS!W792</f>
        <v>0</v>
      </c>
      <c r="N159" s="141" t="str">
        <f>TEAMS!$AC$773</f>
        <v>Z13</v>
      </c>
      <c r="O159" s="3">
        <f>COUNT(TEAMS!$Y$776:$Y$791)</f>
        <v>0</v>
      </c>
      <c r="P159" s="48">
        <v>157</v>
      </c>
      <c r="Q159" s="45" t="str">
        <f>TEAMS!V774</f>
        <v>Z13 15</v>
      </c>
      <c r="R159" s="19">
        <f>TEAMS!X792</f>
        <v>0</v>
      </c>
      <c r="S159" s="141" t="str">
        <f>TEAMS!$AC$773</f>
        <v>Z13</v>
      </c>
      <c r="T159" s="3">
        <f>COUNT(TEAMS!$Y$776:$Y$791)</f>
        <v>0</v>
      </c>
      <c r="U159" s="79" t="str">
        <f>IF('292 Club'!C141=0,"",'292 Club'!A141)</f>
        <v/>
      </c>
      <c r="V159" s="109" t="str">
        <f>IF('292 Club'!C141=0,"",'292 Club'!B141)</f>
        <v/>
      </c>
      <c r="W159" s="80" t="str">
        <f>IF('292 Club'!C141=0,"",'292 Club'!C141)</f>
        <v/>
      </c>
    </row>
    <row r="160" spans="1:23">
      <c r="A160" s="48">
        <v>158</v>
      </c>
      <c r="B160" s="45" t="str">
        <f>TEAMS!G734</f>
        <v>Z13 2</v>
      </c>
      <c r="C160" s="19">
        <f>TEAMS!J752</f>
        <v>0</v>
      </c>
      <c r="D160" s="141" t="str">
        <f>TEAMS!$AC$733</f>
        <v>Z13</v>
      </c>
      <c r="E160" s="3">
        <f>COUNT(TEAMS!$J$736:$J$751)</f>
        <v>0</v>
      </c>
      <c r="F160" s="48">
        <v>158</v>
      </c>
      <c r="G160" s="45" t="str">
        <f>TEAMS!G734</f>
        <v>Z13 2</v>
      </c>
      <c r="H160" s="19">
        <f>TEAMS!G752</f>
        <v>0</v>
      </c>
      <c r="I160" s="141" t="str">
        <f>TEAMS!$AC$733</f>
        <v>Z13</v>
      </c>
      <c r="J160" s="3">
        <f>COUNT(TEAMS!$J$736:$J$751)</f>
        <v>0</v>
      </c>
      <c r="K160" s="48">
        <v>158</v>
      </c>
      <c r="L160" s="45" t="str">
        <f>TEAMS!G734</f>
        <v>Z13 2</v>
      </c>
      <c r="M160" s="19">
        <f>TEAMS!H752</f>
        <v>0</v>
      </c>
      <c r="N160" s="141" t="str">
        <f>TEAMS!$AC$733</f>
        <v>Z13</v>
      </c>
      <c r="O160" s="3">
        <f>COUNT(TEAMS!$J$736:$J$751)</f>
        <v>0</v>
      </c>
      <c r="P160" s="48">
        <v>158</v>
      </c>
      <c r="Q160" s="45" t="str">
        <f>TEAMS!G734</f>
        <v>Z13 2</v>
      </c>
      <c r="R160" s="19">
        <f>TEAMS!I752</f>
        <v>0</v>
      </c>
      <c r="S160" s="141" t="str">
        <f>TEAMS!$AC$733</f>
        <v>Z13</v>
      </c>
      <c r="T160" s="3">
        <f>COUNT(TEAMS!$J$736:$J$751)</f>
        <v>0</v>
      </c>
      <c r="U160" s="79" t="str">
        <f>IF('292 Club'!C142=0,"",'292 Club'!A142)</f>
        <v/>
      </c>
      <c r="V160" s="109" t="str">
        <f>IF('292 Club'!C142=0,"",'292 Club'!B142)</f>
        <v/>
      </c>
      <c r="W160" s="80" t="str">
        <f>IF('292 Club'!C142=0,"",'292 Club'!C142)</f>
        <v/>
      </c>
    </row>
    <row r="161" spans="1:23">
      <c r="A161" s="48">
        <v>159</v>
      </c>
      <c r="B161" s="45" t="str">
        <f>TEAMS!L734</f>
        <v>Z13 3</v>
      </c>
      <c r="C161" s="19">
        <f>TEAMS!O752</f>
        <v>0</v>
      </c>
      <c r="D161" s="141" t="str">
        <f>TEAMS!$AC$733</f>
        <v>Z13</v>
      </c>
      <c r="E161" s="3">
        <f>COUNT(TEAMS!$O$736:$O$751)</f>
        <v>0</v>
      </c>
      <c r="F161" s="48">
        <v>159</v>
      </c>
      <c r="G161" s="45" t="str">
        <f>TEAMS!L734</f>
        <v>Z13 3</v>
      </c>
      <c r="H161" s="19">
        <f>TEAMS!L752</f>
        <v>0</v>
      </c>
      <c r="I161" s="141" t="str">
        <f>TEAMS!$AC$733</f>
        <v>Z13</v>
      </c>
      <c r="J161" s="3">
        <f>COUNT(TEAMS!$O$736:$O$751)</f>
        <v>0</v>
      </c>
      <c r="K161" s="48">
        <v>159</v>
      </c>
      <c r="L161" s="45" t="str">
        <f>TEAMS!L734</f>
        <v>Z13 3</v>
      </c>
      <c r="M161" s="19">
        <f>TEAMS!M752</f>
        <v>0</v>
      </c>
      <c r="N161" s="141" t="str">
        <f>TEAMS!$AC$733</f>
        <v>Z13</v>
      </c>
      <c r="O161" s="3">
        <f>COUNT(TEAMS!$O$736:$O$751)</f>
        <v>0</v>
      </c>
      <c r="P161" s="48">
        <v>159</v>
      </c>
      <c r="Q161" s="45" t="str">
        <f>TEAMS!L734</f>
        <v>Z13 3</v>
      </c>
      <c r="R161" s="19">
        <f>TEAMS!N752</f>
        <v>0</v>
      </c>
      <c r="S161" s="141" t="str">
        <f>TEAMS!$AC$733</f>
        <v>Z13</v>
      </c>
      <c r="T161" s="3">
        <f>COUNT(TEAMS!$O$736:$O$751)</f>
        <v>0</v>
      </c>
      <c r="U161" s="79" t="str">
        <f>IF('292 Club'!C143=0,"",'292 Club'!A143)</f>
        <v/>
      </c>
      <c r="V161" s="109" t="str">
        <f>IF('292 Club'!C143=0,"",'292 Club'!B143)</f>
        <v/>
      </c>
      <c r="W161" s="80" t="str">
        <f>IF('292 Club'!C143=0,"",'292 Club'!C143)</f>
        <v/>
      </c>
    </row>
    <row r="162" spans="1:23">
      <c r="A162" s="48">
        <v>160</v>
      </c>
      <c r="B162" s="45" t="str">
        <f>TEAMS!Q734</f>
        <v>Z13 4</v>
      </c>
      <c r="C162" s="19">
        <f>TEAMS!T752</f>
        <v>0</v>
      </c>
      <c r="D162" s="141" t="str">
        <f>TEAMS!$AC$733</f>
        <v>Z13</v>
      </c>
      <c r="E162" s="3">
        <f>COUNT(TEAMS!$T$736:$T$751)</f>
        <v>0</v>
      </c>
      <c r="F162" s="48">
        <v>160</v>
      </c>
      <c r="G162" s="45" t="str">
        <f>TEAMS!Q734</f>
        <v>Z13 4</v>
      </c>
      <c r="H162" s="19">
        <f>TEAMS!Q752</f>
        <v>0</v>
      </c>
      <c r="I162" s="141" t="str">
        <f>TEAMS!$AC$733</f>
        <v>Z13</v>
      </c>
      <c r="J162" s="3">
        <f>COUNT(TEAMS!$T$736:$T$751)</f>
        <v>0</v>
      </c>
      <c r="K162" s="48">
        <v>160</v>
      </c>
      <c r="L162" s="45" t="str">
        <f>TEAMS!Q734</f>
        <v>Z13 4</v>
      </c>
      <c r="M162" s="19">
        <f>TEAMS!R752</f>
        <v>0</v>
      </c>
      <c r="N162" s="141" t="str">
        <f>TEAMS!$AC$733</f>
        <v>Z13</v>
      </c>
      <c r="O162" s="3">
        <f>COUNT(TEAMS!$T$736:$T$751)</f>
        <v>0</v>
      </c>
      <c r="P162" s="48">
        <v>160</v>
      </c>
      <c r="Q162" s="45" t="str">
        <f>TEAMS!Q734</f>
        <v>Z13 4</v>
      </c>
      <c r="R162" s="19">
        <f>TEAMS!S752</f>
        <v>0</v>
      </c>
      <c r="S162" s="141" t="str">
        <f>TEAMS!$AC$733</f>
        <v>Z13</v>
      </c>
      <c r="T162" s="3">
        <f>COUNT(TEAMS!$T$736:$T$751)</f>
        <v>0</v>
      </c>
      <c r="U162" s="79" t="str">
        <f>IF('292 Club'!C144=0,"",'292 Club'!A144)</f>
        <v/>
      </c>
      <c r="V162" s="109" t="str">
        <f>IF('292 Club'!C144=0,"",'292 Club'!B144)</f>
        <v/>
      </c>
      <c r="W162" s="80" t="str">
        <f>IF('292 Club'!C144=0,"",'292 Club'!C144)</f>
        <v/>
      </c>
    </row>
    <row r="163" spans="1:23">
      <c r="A163" s="48">
        <v>161</v>
      </c>
      <c r="B163" s="45" t="str">
        <f>TEAMS!V734</f>
        <v>Z13 5</v>
      </c>
      <c r="C163" s="19">
        <f>TEAMS!Y752</f>
        <v>0</v>
      </c>
      <c r="D163" s="141" t="str">
        <f>TEAMS!$AC$733</f>
        <v>Z13</v>
      </c>
      <c r="E163" s="3">
        <f>COUNT(TEAMS!$Y$736:$Y$751)</f>
        <v>0</v>
      </c>
      <c r="F163" s="48">
        <v>161</v>
      </c>
      <c r="G163" s="45" t="str">
        <f>TEAMS!V734</f>
        <v>Z13 5</v>
      </c>
      <c r="H163" s="19">
        <f>TEAMS!V752</f>
        <v>0</v>
      </c>
      <c r="I163" s="141" t="str">
        <f>TEAMS!$AC$733</f>
        <v>Z13</v>
      </c>
      <c r="J163" s="3">
        <f>COUNT(TEAMS!$Y$736:$Y$751)</f>
        <v>0</v>
      </c>
      <c r="K163" s="48">
        <v>161</v>
      </c>
      <c r="L163" s="45" t="str">
        <f>TEAMS!V734</f>
        <v>Z13 5</v>
      </c>
      <c r="M163" s="19">
        <f>TEAMS!W752</f>
        <v>0</v>
      </c>
      <c r="N163" s="141" t="str">
        <f>TEAMS!$AC$733</f>
        <v>Z13</v>
      </c>
      <c r="O163" s="3">
        <f>COUNT(TEAMS!$Y$736:$Y$751)</f>
        <v>0</v>
      </c>
      <c r="P163" s="48">
        <v>161</v>
      </c>
      <c r="Q163" s="45" t="str">
        <f>TEAMS!V734</f>
        <v>Z13 5</v>
      </c>
      <c r="R163" s="19">
        <f>TEAMS!X752</f>
        <v>0</v>
      </c>
      <c r="S163" s="141" t="str">
        <f>TEAMS!$AC$733</f>
        <v>Z13</v>
      </c>
      <c r="T163" s="3">
        <f>COUNT(TEAMS!$Y$736:$Y$751)</f>
        <v>0</v>
      </c>
      <c r="U163" s="79" t="str">
        <f>IF('292 Club'!C145=0,"",'292 Club'!A145)</f>
        <v/>
      </c>
      <c r="V163" s="109" t="str">
        <f>IF('292 Club'!C145=0,"",'292 Club'!B145)</f>
        <v/>
      </c>
      <c r="W163" s="80" t="str">
        <f>IF('292 Club'!C145=0,"",'292 Club'!C145)</f>
        <v/>
      </c>
    </row>
    <row r="164" spans="1:23">
      <c r="A164" s="48">
        <v>162</v>
      </c>
      <c r="B164" s="45" t="str">
        <f>TEAMS!B754</f>
        <v>Z13 6</v>
      </c>
      <c r="C164" s="19">
        <f>TEAMS!E772</f>
        <v>0</v>
      </c>
      <c r="D164" s="141" t="str">
        <f>TEAMS!$AC$753</f>
        <v>Z13</v>
      </c>
      <c r="E164" s="3">
        <f>COUNT(TEAMS!$E$756:$E$771)</f>
        <v>0</v>
      </c>
      <c r="F164" s="48">
        <v>162</v>
      </c>
      <c r="G164" s="45" t="str">
        <f>TEAMS!B754</f>
        <v>Z13 6</v>
      </c>
      <c r="H164" s="19">
        <f>TEAMS!B772</f>
        <v>0</v>
      </c>
      <c r="I164" s="141" t="str">
        <f>TEAMS!$AC$753</f>
        <v>Z13</v>
      </c>
      <c r="J164" s="3">
        <f>COUNT(TEAMS!$E$756:$E$771)</f>
        <v>0</v>
      </c>
      <c r="K164" s="48">
        <v>162</v>
      </c>
      <c r="L164" s="45" t="str">
        <f>TEAMS!B754</f>
        <v>Z13 6</v>
      </c>
      <c r="M164" s="19">
        <f>TEAMS!C772</f>
        <v>0</v>
      </c>
      <c r="N164" s="141" t="str">
        <f>TEAMS!$AC$753</f>
        <v>Z13</v>
      </c>
      <c r="O164" s="3">
        <f>COUNT(TEAMS!$E$756:$E$771)</f>
        <v>0</v>
      </c>
      <c r="P164" s="48">
        <v>162</v>
      </c>
      <c r="Q164" s="45" t="str">
        <f>TEAMS!B754</f>
        <v>Z13 6</v>
      </c>
      <c r="R164" s="19">
        <f>TEAMS!D772</f>
        <v>0</v>
      </c>
      <c r="S164" s="141" t="str">
        <f>TEAMS!$AC$753</f>
        <v>Z13</v>
      </c>
      <c r="T164" s="3">
        <f>COUNT(TEAMS!$E$756:$E$771)</f>
        <v>0</v>
      </c>
      <c r="U164" s="79" t="str">
        <f>IF('292 Club'!C146=0,"",'292 Club'!A146)</f>
        <v/>
      </c>
      <c r="V164" s="109" t="str">
        <f>IF('292 Club'!C146=0,"",'292 Club'!B146)</f>
        <v/>
      </c>
      <c r="W164" s="80" t="str">
        <f>IF('292 Club'!C146=0,"",'292 Club'!C146)</f>
        <v/>
      </c>
    </row>
    <row r="165" spans="1:23">
      <c r="A165" s="48">
        <v>163</v>
      </c>
      <c r="B165" s="45" t="str">
        <f>TEAMS!G754</f>
        <v>Z13 7</v>
      </c>
      <c r="C165" s="19">
        <f>TEAMS!J772</f>
        <v>0</v>
      </c>
      <c r="D165" s="141" t="str">
        <f>TEAMS!$AC$753</f>
        <v>Z13</v>
      </c>
      <c r="E165" s="3">
        <f>COUNT(TEAMS!$J$756:$J$771)</f>
        <v>0</v>
      </c>
      <c r="F165" s="48">
        <v>163</v>
      </c>
      <c r="G165" s="45" t="str">
        <f>TEAMS!G754</f>
        <v>Z13 7</v>
      </c>
      <c r="H165" s="19">
        <f>TEAMS!G772</f>
        <v>0</v>
      </c>
      <c r="I165" s="141" t="str">
        <f>TEAMS!$AC$753</f>
        <v>Z13</v>
      </c>
      <c r="J165" s="3">
        <f>COUNT(TEAMS!$J$756:$J$771)</f>
        <v>0</v>
      </c>
      <c r="K165" s="48">
        <v>163</v>
      </c>
      <c r="L165" s="45" t="str">
        <f>TEAMS!G754</f>
        <v>Z13 7</v>
      </c>
      <c r="M165" s="19">
        <f>TEAMS!H772</f>
        <v>0</v>
      </c>
      <c r="N165" s="141" t="str">
        <f>TEAMS!$AC$753</f>
        <v>Z13</v>
      </c>
      <c r="O165" s="3">
        <f>COUNT(TEAMS!$J$756:$J$771)</f>
        <v>0</v>
      </c>
      <c r="P165" s="48">
        <v>163</v>
      </c>
      <c r="Q165" s="45" t="str">
        <f>TEAMS!G754</f>
        <v>Z13 7</v>
      </c>
      <c r="R165" s="19">
        <f>TEAMS!I772</f>
        <v>0</v>
      </c>
      <c r="S165" s="141" t="str">
        <f>TEAMS!$AC$753</f>
        <v>Z13</v>
      </c>
      <c r="T165" s="3">
        <f>COUNT(TEAMS!$J$756:$J$771)</f>
        <v>0</v>
      </c>
      <c r="U165" s="79" t="str">
        <f>IF('292 Club'!C147=0,"",'292 Club'!A147)</f>
        <v/>
      </c>
      <c r="V165" s="109" t="str">
        <f>IF('292 Club'!C147=0,"",'292 Club'!B147)</f>
        <v/>
      </c>
      <c r="W165" s="80" t="str">
        <f>IF('292 Club'!C147=0,"",'292 Club'!C147)</f>
        <v/>
      </c>
    </row>
    <row r="166" spans="1:23">
      <c r="A166" s="48">
        <v>164</v>
      </c>
      <c r="B166" s="45" t="str">
        <f>TEAMS!L754</f>
        <v>Z13 8</v>
      </c>
      <c r="C166" s="19">
        <f>TEAMS!O772</f>
        <v>0</v>
      </c>
      <c r="D166" s="141" t="str">
        <f>TEAMS!$AC$753</f>
        <v>Z13</v>
      </c>
      <c r="E166" s="3">
        <f>COUNT(TEAMS!$O$756:$O$771)</f>
        <v>0</v>
      </c>
      <c r="F166" s="48">
        <v>164</v>
      </c>
      <c r="G166" s="45" t="str">
        <f>TEAMS!L754</f>
        <v>Z13 8</v>
      </c>
      <c r="H166" s="19">
        <f>TEAMS!L772</f>
        <v>0</v>
      </c>
      <c r="I166" s="141" t="str">
        <f>TEAMS!$AC$753</f>
        <v>Z13</v>
      </c>
      <c r="J166" s="3">
        <f>COUNT(TEAMS!$O$756:$O$771)</f>
        <v>0</v>
      </c>
      <c r="K166" s="48">
        <v>164</v>
      </c>
      <c r="L166" s="45" t="str">
        <f>TEAMS!L754</f>
        <v>Z13 8</v>
      </c>
      <c r="M166" s="19">
        <f>TEAMS!M772</f>
        <v>0</v>
      </c>
      <c r="N166" s="141" t="str">
        <f>TEAMS!$AC$753</f>
        <v>Z13</v>
      </c>
      <c r="O166" s="3">
        <f>COUNT(TEAMS!$O$756:$O$771)</f>
        <v>0</v>
      </c>
      <c r="P166" s="48">
        <v>164</v>
      </c>
      <c r="Q166" s="45" t="str">
        <f>TEAMS!L754</f>
        <v>Z13 8</v>
      </c>
      <c r="R166" s="19">
        <f>TEAMS!N772</f>
        <v>0</v>
      </c>
      <c r="S166" s="141" t="str">
        <f>TEAMS!$AC$753</f>
        <v>Z13</v>
      </c>
      <c r="T166" s="3">
        <f>COUNT(TEAMS!$O$756:$O$771)</f>
        <v>0</v>
      </c>
      <c r="U166" s="79" t="str">
        <f>IF('292 Club'!C148=0,"",'292 Club'!A148)</f>
        <v/>
      </c>
      <c r="V166" s="109" t="str">
        <f>IF('292 Club'!C148=0,"",'292 Club'!B148)</f>
        <v/>
      </c>
      <c r="W166" s="80" t="str">
        <f>IF('292 Club'!C148=0,"",'292 Club'!C148)</f>
        <v/>
      </c>
    </row>
    <row r="167" spans="1:23">
      <c r="A167" s="48">
        <v>165</v>
      </c>
      <c r="B167" s="45" t="str">
        <f>TEAMS!Q754</f>
        <v>Z13 9</v>
      </c>
      <c r="C167" s="19">
        <f>TEAMS!T772</f>
        <v>0</v>
      </c>
      <c r="D167" s="141" t="str">
        <f>TEAMS!$AC$753</f>
        <v>Z13</v>
      </c>
      <c r="E167" s="3">
        <f>COUNT(TEAMS!$T$756:$T$771)</f>
        <v>0</v>
      </c>
      <c r="F167" s="48">
        <v>165</v>
      </c>
      <c r="G167" s="45" t="str">
        <f>TEAMS!Q754</f>
        <v>Z13 9</v>
      </c>
      <c r="H167" s="19">
        <f>TEAMS!Q772</f>
        <v>0</v>
      </c>
      <c r="I167" s="141" t="str">
        <f>TEAMS!$AC$753</f>
        <v>Z13</v>
      </c>
      <c r="J167" s="3">
        <f>COUNT(TEAMS!$T$756:$T$771)</f>
        <v>0</v>
      </c>
      <c r="K167" s="48">
        <v>165</v>
      </c>
      <c r="L167" s="45" t="str">
        <f>TEAMS!Q754</f>
        <v>Z13 9</v>
      </c>
      <c r="M167" s="19">
        <f>TEAMS!R772</f>
        <v>0</v>
      </c>
      <c r="N167" s="141" t="str">
        <f>TEAMS!$AC$753</f>
        <v>Z13</v>
      </c>
      <c r="O167" s="3">
        <f>COUNT(TEAMS!$T$756:$T$771)</f>
        <v>0</v>
      </c>
      <c r="P167" s="48">
        <v>165</v>
      </c>
      <c r="Q167" s="45" t="str">
        <f>TEAMS!Q754</f>
        <v>Z13 9</v>
      </c>
      <c r="R167" s="19">
        <f>TEAMS!S772</f>
        <v>0</v>
      </c>
      <c r="S167" s="141" t="str">
        <f>TEAMS!$AC$753</f>
        <v>Z13</v>
      </c>
      <c r="T167" s="3">
        <f>COUNT(TEAMS!$T$756:$T$771)</f>
        <v>0</v>
      </c>
      <c r="U167" s="79" t="str">
        <f>IF('292 Club'!C149=0,"",'292 Club'!A149)</f>
        <v/>
      </c>
      <c r="V167" s="109" t="str">
        <f>IF('292 Club'!C149=0,"",'292 Club'!B149)</f>
        <v/>
      </c>
      <c r="W167" s="80" t="str">
        <f>IF('292 Club'!C149=0,"",'292 Club'!C149)</f>
        <v/>
      </c>
    </row>
    <row r="168" spans="1:23">
      <c r="A168" s="48">
        <v>166</v>
      </c>
      <c r="B168" s="45" t="str">
        <f>TEAMS!B795</f>
        <v>Z14 1</v>
      </c>
      <c r="C168" s="19">
        <f>TEAMS!E813</f>
        <v>0</v>
      </c>
      <c r="D168" s="141" t="str">
        <f>TEAMS!$AC$794</f>
        <v>Z14</v>
      </c>
      <c r="E168" s="3">
        <f>COUNT(TEAMS!$E$797:$E$812)</f>
        <v>0</v>
      </c>
      <c r="F168" s="48">
        <v>166</v>
      </c>
      <c r="G168" s="45" t="str">
        <f>TEAMS!B795</f>
        <v>Z14 1</v>
      </c>
      <c r="H168" s="19">
        <f>TEAMS!B813</f>
        <v>0</v>
      </c>
      <c r="I168" s="141" t="str">
        <f>TEAMS!$AC$794</f>
        <v>Z14</v>
      </c>
      <c r="J168" s="3">
        <f>COUNT(TEAMS!$E$797:$E$812)</f>
        <v>0</v>
      </c>
      <c r="K168" s="48">
        <v>166</v>
      </c>
      <c r="L168" s="45" t="str">
        <f>TEAMS!B795</f>
        <v>Z14 1</v>
      </c>
      <c r="M168" s="19">
        <f>TEAMS!C813</f>
        <v>0</v>
      </c>
      <c r="N168" s="141" t="str">
        <f>TEAMS!$AC$794</f>
        <v>Z14</v>
      </c>
      <c r="O168" s="3">
        <f>COUNT(TEAMS!$E$797:$E$812)</f>
        <v>0</v>
      </c>
      <c r="P168" s="48">
        <v>166</v>
      </c>
      <c r="Q168" s="45" t="str">
        <f>TEAMS!B795</f>
        <v>Z14 1</v>
      </c>
      <c r="R168" s="19">
        <f>TEAMS!D813</f>
        <v>0</v>
      </c>
      <c r="S168" s="141" t="str">
        <f>TEAMS!$AC$794</f>
        <v>Z14</v>
      </c>
      <c r="T168" s="3">
        <f>COUNT(TEAMS!$E$797:$E$812)</f>
        <v>0</v>
      </c>
      <c r="U168" s="79" t="str">
        <f>IF('292 Club'!C150=0,"",'292 Club'!A150)</f>
        <v/>
      </c>
      <c r="V168" s="109" t="str">
        <f>IF('292 Club'!C150=0,"",'292 Club'!B150)</f>
        <v/>
      </c>
      <c r="W168" s="80" t="str">
        <f>IF('292 Club'!C150=0,"",'292 Club'!C150)</f>
        <v/>
      </c>
    </row>
    <row r="169" spans="1:23">
      <c r="A169" s="48">
        <v>167</v>
      </c>
      <c r="B169" s="45" t="str">
        <f>TEAMS!V815</f>
        <v>Z14 10</v>
      </c>
      <c r="C169" s="19">
        <f>TEAMS!Y833</f>
        <v>0</v>
      </c>
      <c r="D169" s="141" t="str">
        <f>TEAMS!$AC$814</f>
        <v>Z14</v>
      </c>
      <c r="E169" s="3">
        <f>COUNT(TEAMS!$Y$817:$Y$832)</f>
        <v>0</v>
      </c>
      <c r="F169" s="48">
        <v>167</v>
      </c>
      <c r="G169" s="45" t="str">
        <f>TEAMS!V815</f>
        <v>Z14 10</v>
      </c>
      <c r="H169" s="19">
        <f>TEAMS!V833</f>
        <v>0</v>
      </c>
      <c r="I169" s="141" t="str">
        <f>TEAMS!$AC$814</f>
        <v>Z14</v>
      </c>
      <c r="J169" s="3">
        <f>COUNT(TEAMS!$Y$817:$Y$832)</f>
        <v>0</v>
      </c>
      <c r="K169" s="48">
        <v>167</v>
      </c>
      <c r="L169" s="45" t="str">
        <f>TEAMS!V815</f>
        <v>Z14 10</v>
      </c>
      <c r="M169" s="19">
        <f>TEAMS!W833</f>
        <v>0</v>
      </c>
      <c r="N169" s="141" t="str">
        <f>TEAMS!$AC$814</f>
        <v>Z14</v>
      </c>
      <c r="O169" s="3">
        <f>COUNT(TEAMS!$Y$817:$Y$832)</f>
        <v>0</v>
      </c>
      <c r="P169" s="48">
        <v>167</v>
      </c>
      <c r="Q169" s="45" t="str">
        <f>TEAMS!V815</f>
        <v>Z14 10</v>
      </c>
      <c r="R169" s="19">
        <f>TEAMS!X833</f>
        <v>0</v>
      </c>
      <c r="S169" s="141" t="str">
        <f>TEAMS!$AC$814</f>
        <v>Z14</v>
      </c>
      <c r="T169" s="3">
        <f>COUNT(TEAMS!$Y$817:$Y$832)</f>
        <v>0</v>
      </c>
      <c r="U169" s="79" t="str">
        <f>IF('292 Club'!C151=0,"",'292 Club'!A151)</f>
        <v/>
      </c>
      <c r="V169" s="109" t="str">
        <f>IF('292 Club'!C151=0,"",'292 Club'!B151)</f>
        <v/>
      </c>
      <c r="W169" s="80" t="str">
        <f>IF('292 Club'!C151=0,"",'292 Club'!C151)</f>
        <v/>
      </c>
    </row>
    <row r="170" spans="1:23">
      <c r="A170" s="48">
        <v>168</v>
      </c>
      <c r="B170" s="45" t="str">
        <f>TEAMS!B835</f>
        <v>Z14 11</v>
      </c>
      <c r="C170" s="19">
        <f>TEAMS!E853</f>
        <v>0</v>
      </c>
      <c r="D170" s="141" t="str">
        <f>TEAMS!$AC$834</f>
        <v>Z14</v>
      </c>
      <c r="E170" s="3">
        <f>COUNT(TEAMS!$E$837:$E$852)</f>
        <v>0</v>
      </c>
      <c r="F170" s="48">
        <v>168</v>
      </c>
      <c r="G170" s="45" t="str">
        <f>TEAMS!B835</f>
        <v>Z14 11</v>
      </c>
      <c r="H170" s="19">
        <f>TEAMS!B853</f>
        <v>0</v>
      </c>
      <c r="I170" s="141" t="str">
        <f>TEAMS!$AC$834</f>
        <v>Z14</v>
      </c>
      <c r="J170" s="3">
        <f>COUNT(TEAMS!$E$837:$E$852)</f>
        <v>0</v>
      </c>
      <c r="K170" s="48">
        <v>168</v>
      </c>
      <c r="L170" s="45" t="str">
        <f>TEAMS!B835</f>
        <v>Z14 11</v>
      </c>
      <c r="M170" s="19">
        <f>TEAMS!C853</f>
        <v>0</v>
      </c>
      <c r="N170" s="141" t="str">
        <f>TEAMS!$AC$834</f>
        <v>Z14</v>
      </c>
      <c r="O170" s="3">
        <f>COUNT(TEAMS!$E$837:$E$852)</f>
        <v>0</v>
      </c>
      <c r="P170" s="48">
        <v>168</v>
      </c>
      <c r="Q170" s="45" t="str">
        <f>TEAMS!B835</f>
        <v>Z14 11</v>
      </c>
      <c r="R170" s="19">
        <f>TEAMS!D853</f>
        <v>0</v>
      </c>
      <c r="S170" s="141" t="str">
        <f>TEAMS!$AC$834</f>
        <v>Z14</v>
      </c>
      <c r="T170" s="3">
        <f>COUNT(TEAMS!$E$837:$E$852)</f>
        <v>0</v>
      </c>
      <c r="U170" s="79" t="str">
        <f>IF('292 Club'!C152=0,"",'292 Club'!A152)</f>
        <v/>
      </c>
      <c r="V170" s="109" t="str">
        <f>IF('292 Club'!C152=0,"",'292 Club'!B152)</f>
        <v/>
      </c>
      <c r="W170" s="80" t="str">
        <f>IF('292 Club'!C152=0,"",'292 Club'!C152)</f>
        <v/>
      </c>
    </row>
    <row r="171" spans="1:23">
      <c r="A171" s="48">
        <v>169</v>
      </c>
      <c r="B171" s="45" t="str">
        <f>TEAMS!G835</f>
        <v>Z14 12</v>
      </c>
      <c r="C171" s="19">
        <f>TEAMS!J853</f>
        <v>0</v>
      </c>
      <c r="D171" s="141" t="str">
        <f>TEAMS!$AC$834</f>
        <v>Z14</v>
      </c>
      <c r="E171" s="3">
        <f>COUNT(TEAMS!$J$837:$J$852)</f>
        <v>0</v>
      </c>
      <c r="F171" s="48">
        <v>169</v>
      </c>
      <c r="G171" s="45" t="str">
        <f>TEAMS!G835</f>
        <v>Z14 12</v>
      </c>
      <c r="H171" s="19">
        <f>TEAMS!G853</f>
        <v>0</v>
      </c>
      <c r="I171" s="141" t="str">
        <f>TEAMS!$AC$834</f>
        <v>Z14</v>
      </c>
      <c r="J171" s="3">
        <f>COUNT(TEAMS!$J$837:$J$852)</f>
        <v>0</v>
      </c>
      <c r="K171" s="48">
        <v>169</v>
      </c>
      <c r="L171" s="45" t="str">
        <f>TEAMS!G835</f>
        <v>Z14 12</v>
      </c>
      <c r="M171" s="19">
        <f>TEAMS!H853</f>
        <v>0</v>
      </c>
      <c r="N171" s="141" t="str">
        <f>TEAMS!$AC$834</f>
        <v>Z14</v>
      </c>
      <c r="O171" s="3">
        <f>COUNT(TEAMS!$J$837:$J$852)</f>
        <v>0</v>
      </c>
      <c r="P171" s="48">
        <v>169</v>
      </c>
      <c r="Q171" s="45" t="str">
        <f>TEAMS!G835</f>
        <v>Z14 12</v>
      </c>
      <c r="R171" s="19">
        <f>TEAMS!I853</f>
        <v>0</v>
      </c>
      <c r="S171" s="141" t="str">
        <f>TEAMS!$AC$834</f>
        <v>Z14</v>
      </c>
      <c r="T171" s="3">
        <f>COUNT(TEAMS!$J$837:$J$852)</f>
        <v>0</v>
      </c>
      <c r="U171" s="79" t="str">
        <f>IF('292 Club'!C153=0,"",'292 Club'!A153)</f>
        <v/>
      </c>
      <c r="V171" s="109" t="str">
        <f>IF('292 Club'!C153=0,"",'292 Club'!B153)</f>
        <v/>
      </c>
      <c r="W171" s="80" t="str">
        <f>IF('292 Club'!C153=0,"",'292 Club'!C153)</f>
        <v/>
      </c>
    </row>
    <row r="172" spans="1:23">
      <c r="A172" s="48">
        <v>170</v>
      </c>
      <c r="B172" s="45" t="str">
        <f>TEAMS!L835</f>
        <v>Z14 13</v>
      </c>
      <c r="C172" s="19">
        <f>TEAMS!O853</f>
        <v>0</v>
      </c>
      <c r="D172" s="141" t="str">
        <f>TEAMS!$AC$834</f>
        <v>Z14</v>
      </c>
      <c r="E172" s="3">
        <f>COUNT(TEAMS!$O$837:$O$852)</f>
        <v>0</v>
      </c>
      <c r="F172" s="48">
        <v>170</v>
      </c>
      <c r="G172" s="45" t="str">
        <f>TEAMS!L835</f>
        <v>Z14 13</v>
      </c>
      <c r="H172" s="19">
        <f>TEAMS!L853</f>
        <v>0</v>
      </c>
      <c r="I172" s="141" t="str">
        <f>TEAMS!$AC$834</f>
        <v>Z14</v>
      </c>
      <c r="J172" s="3">
        <f>COUNT(TEAMS!$O$837:$O$852)</f>
        <v>0</v>
      </c>
      <c r="K172" s="48">
        <v>170</v>
      </c>
      <c r="L172" s="45" t="str">
        <f>TEAMS!L835</f>
        <v>Z14 13</v>
      </c>
      <c r="M172" s="19">
        <f>TEAMS!M853</f>
        <v>0</v>
      </c>
      <c r="N172" s="141" t="str">
        <f>TEAMS!$AC$834</f>
        <v>Z14</v>
      </c>
      <c r="O172" s="3">
        <f>COUNT(TEAMS!$O$837:$O$852)</f>
        <v>0</v>
      </c>
      <c r="P172" s="48">
        <v>170</v>
      </c>
      <c r="Q172" s="45" t="str">
        <f>TEAMS!L835</f>
        <v>Z14 13</v>
      </c>
      <c r="R172" s="19">
        <f>TEAMS!N853</f>
        <v>0</v>
      </c>
      <c r="S172" s="141" t="str">
        <f>TEAMS!$AC$834</f>
        <v>Z14</v>
      </c>
      <c r="T172" s="3">
        <f>COUNT(TEAMS!$O$837:$O$852)</f>
        <v>0</v>
      </c>
      <c r="U172" s="79" t="str">
        <f>IF('292 Club'!C154=0,"",'292 Club'!A154)</f>
        <v/>
      </c>
      <c r="V172" s="109" t="str">
        <f>IF('292 Club'!C154=0,"",'292 Club'!B154)</f>
        <v/>
      </c>
      <c r="W172" s="80" t="str">
        <f>IF('292 Club'!C154=0,"",'292 Club'!C154)</f>
        <v/>
      </c>
    </row>
    <row r="173" spans="1:23">
      <c r="A173" s="48">
        <v>171</v>
      </c>
      <c r="B173" s="45" t="str">
        <f>TEAMS!Q835</f>
        <v>Z14 14</v>
      </c>
      <c r="C173" s="19">
        <f>TEAMS!T853</f>
        <v>0</v>
      </c>
      <c r="D173" s="141" t="str">
        <f>TEAMS!$AC$834</f>
        <v>Z14</v>
      </c>
      <c r="E173" s="3">
        <f>COUNT(TEAMS!$T$837:$T$852)</f>
        <v>0</v>
      </c>
      <c r="F173" s="48">
        <v>171</v>
      </c>
      <c r="G173" s="45" t="str">
        <f>TEAMS!Q835</f>
        <v>Z14 14</v>
      </c>
      <c r="H173" s="19">
        <f>TEAMS!Q853</f>
        <v>0</v>
      </c>
      <c r="I173" s="141" t="str">
        <f>TEAMS!$AC$834</f>
        <v>Z14</v>
      </c>
      <c r="J173" s="3">
        <f>COUNT(TEAMS!$T$837:$T$852)</f>
        <v>0</v>
      </c>
      <c r="K173" s="48">
        <v>171</v>
      </c>
      <c r="L173" s="111" t="str">
        <f>TEAMS!Q835</f>
        <v>Z14 14</v>
      </c>
      <c r="M173" s="19">
        <f>TEAMS!R853</f>
        <v>0</v>
      </c>
      <c r="N173" s="141" t="str">
        <f>TEAMS!$AC$834</f>
        <v>Z14</v>
      </c>
      <c r="O173" s="3">
        <f>COUNT(TEAMS!$T$837:$T$852)</f>
        <v>0</v>
      </c>
      <c r="P173" s="48">
        <v>171</v>
      </c>
      <c r="Q173" s="45" t="str">
        <f>TEAMS!Q835</f>
        <v>Z14 14</v>
      </c>
      <c r="R173" s="19">
        <f>TEAMS!S853</f>
        <v>0</v>
      </c>
      <c r="S173" s="141" t="str">
        <f>TEAMS!$AC$834</f>
        <v>Z14</v>
      </c>
      <c r="T173" s="3">
        <f>COUNT(TEAMS!$T$837:$T$852)</f>
        <v>0</v>
      </c>
      <c r="U173" s="79" t="str">
        <f>IF('292 Club'!C155=0,"",'292 Club'!A155)</f>
        <v/>
      </c>
      <c r="V173" s="109" t="str">
        <f>IF('292 Club'!C155=0,"",'292 Club'!B155)</f>
        <v/>
      </c>
      <c r="W173" s="80" t="str">
        <f>IF('292 Club'!C155=0,"",'292 Club'!C155)</f>
        <v/>
      </c>
    </row>
    <row r="174" spans="1:23">
      <c r="A174" s="48">
        <v>172</v>
      </c>
      <c r="B174" s="45" t="str">
        <f>TEAMS!V835</f>
        <v>Z14 15</v>
      </c>
      <c r="C174" s="19">
        <f>TEAMS!Y853</f>
        <v>0</v>
      </c>
      <c r="D174" s="141" t="str">
        <f>TEAMS!$AC$834</f>
        <v>Z14</v>
      </c>
      <c r="E174" s="3">
        <f>COUNT(TEAMS!$Y$837:$Y$852)</f>
        <v>0</v>
      </c>
      <c r="F174" s="48">
        <v>172</v>
      </c>
      <c r="G174" s="45" t="str">
        <f>TEAMS!V835</f>
        <v>Z14 15</v>
      </c>
      <c r="H174" s="19">
        <f>TEAMS!V853</f>
        <v>0</v>
      </c>
      <c r="I174" s="141" t="str">
        <f>TEAMS!$AC$834</f>
        <v>Z14</v>
      </c>
      <c r="J174" s="3">
        <f>COUNT(TEAMS!$Y$837:$Y$852)</f>
        <v>0</v>
      </c>
      <c r="K174" s="48">
        <v>172</v>
      </c>
      <c r="L174" s="45" t="str">
        <f>TEAMS!V835</f>
        <v>Z14 15</v>
      </c>
      <c r="M174" s="19">
        <f>TEAMS!W853</f>
        <v>0</v>
      </c>
      <c r="N174" s="141" t="str">
        <f>TEAMS!$AC$834</f>
        <v>Z14</v>
      </c>
      <c r="O174" s="3">
        <f>COUNT(TEAMS!$Y$837:$Y$852)</f>
        <v>0</v>
      </c>
      <c r="P174" s="48">
        <v>172</v>
      </c>
      <c r="Q174" s="45" t="str">
        <f>TEAMS!V835</f>
        <v>Z14 15</v>
      </c>
      <c r="R174" s="19">
        <f>TEAMS!X853</f>
        <v>0</v>
      </c>
      <c r="S174" s="141" t="str">
        <f>TEAMS!$AC$834</f>
        <v>Z14</v>
      </c>
      <c r="T174" s="3">
        <f>COUNT(TEAMS!$Y$837:$Y$852)</f>
        <v>0</v>
      </c>
      <c r="U174" s="79" t="str">
        <f>IF('292 Club'!C156=0,"",'292 Club'!A156)</f>
        <v/>
      </c>
      <c r="V174" s="109" t="str">
        <f>IF('292 Club'!C156=0,"",'292 Club'!B156)</f>
        <v/>
      </c>
      <c r="W174" s="80" t="str">
        <f>IF('292 Club'!C156=0,"",'292 Club'!C156)</f>
        <v/>
      </c>
    </row>
    <row r="175" spans="1:23">
      <c r="A175" s="48">
        <v>173</v>
      </c>
      <c r="B175" s="45" t="str">
        <f>TEAMS!G795</f>
        <v>Z14 2</v>
      </c>
      <c r="C175" s="19">
        <f>TEAMS!J813</f>
        <v>0</v>
      </c>
      <c r="D175" s="141" t="str">
        <f>TEAMS!$AC$794</f>
        <v>Z14</v>
      </c>
      <c r="E175" s="3">
        <f>COUNT(TEAMS!$J$797:$J$812)</f>
        <v>0</v>
      </c>
      <c r="F175" s="48">
        <v>173</v>
      </c>
      <c r="G175" s="45" t="str">
        <f>TEAMS!G795</f>
        <v>Z14 2</v>
      </c>
      <c r="H175" s="19">
        <f>TEAMS!G813</f>
        <v>0</v>
      </c>
      <c r="I175" s="141" t="str">
        <f>TEAMS!$AC$794</f>
        <v>Z14</v>
      </c>
      <c r="J175" s="3">
        <f>COUNT(TEAMS!$J$797:$J$812)</f>
        <v>0</v>
      </c>
      <c r="K175" s="48">
        <v>173</v>
      </c>
      <c r="L175" s="45" t="str">
        <f>TEAMS!G795</f>
        <v>Z14 2</v>
      </c>
      <c r="M175" s="19">
        <f>TEAMS!H813</f>
        <v>0</v>
      </c>
      <c r="N175" s="141" t="str">
        <f>TEAMS!$AC$794</f>
        <v>Z14</v>
      </c>
      <c r="O175" s="3">
        <f>COUNT(TEAMS!$J$797:$J$812)</f>
        <v>0</v>
      </c>
      <c r="P175" s="48">
        <v>173</v>
      </c>
      <c r="Q175" s="45" t="str">
        <f>TEAMS!G795</f>
        <v>Z14 2</v>
      </c>
      <c r="R175" s="19">
        <f>TEAMS!I813</f>
        <v>0</v>
      </c>
      <c r="S175" s="141" t="str">
        <f>TEAMS!$AC$794</f>
        <v>Z14</v>
      </c>
      <c r="T175" s="3">
        <f>COUNT(TEAMS!$J$797:$J$812)</f>
        <v>0</v>
      </c>
      <c r="U175" s="79" t="str">
        <f>IF('292 Club'!C157=0,"",'292 Club'!A157)</f>
        <v/>
      </c>
      <c r="V175" s="109" t="str">
        <f>IF('292 Club'!C157=0,"",'292 Club'!B157)</f>
        <v/>
      </c>
      <c r="W175" s="80" t="str">
        <f>IF('292 Club'!C157=0,"",'292 Club'!C157)</f>
        <v/>
      </c>
    </row>
    <row r="176" spans="1:23">
      <c r="A176" s="48">
        <v>174</v>
      </c>
      <c r="B176" s="45" t="str">
        <f>TEAMS!L795</f>
        <v>Z14 3</v>
      </c>
      <c r="C176" s="19">
        <f>TEAMS!O813</f>
        <v>0</v>
      </c>
      <c r="D176" s="141" t="str">
        <f>TEAMS!$AC$794</f>
        <v>Z14</v>
      </c>
      <c r="E176" s="3">
        <f>COUNT(TEAMS!$O$797:$O$812)</f>
        <v>0</v>
      </c>
      <c r="F176" s="48">
        <v>174</v>
      </c>
      <c r="G176" s="45" t="str">
        <f>TEAMS!L795</f>
        <v>Z14 3</v>
      </c>
      <c r="H176" s="19">
        <f>TEAMS!L813</f>
        <v>0</v>
      </c>
      <c r="I176" s="141" t="str">
        <f>TEAMS!$AC$794</f>
        <v>Z14</v>
      </c>
      <c r="J176" s="3">
        <f>COUNT(TEAMS!$O$797:$O$812)</f>
        <v>0</v>
      </c>
      <c r="K176" s="48">
        <v>174</v>
      </c>
      <c r="L176" s="45" t="str">
        <f>TEAMS!L795</f>
        <v>Z14 3</v>
      </c>
      <c r="M176" s="19">
        <f>TEAMS!M813</f>
        <v>0</v>
      </c>
      <c r="N176" s="141" t="str">
        <f>TEAMS!$AC$794</f>
        <v>Z14</v>
      </c>
      <c r="O176" s="3">
        <f>COUNT(TEAMS!$O$797:$O$812)</f>
        <v>0</v>
      </c>
      <c r="P176" s="48">
        <v>174</v>
      </c>
      <c r="Q176" s="45" t="str">
        <f>TEAMS!L795</f>
        <v>Z14 3</v>
      </c>
      <c r="R176" s="19">
        <f>TEAMS!N813</f>
        <v>0</v>
      </c>
      <c r="S176" s="141" t="str">
        <f>TEAMS!$AC$794</f>
        <v>Z14</v>
      </c>
      <c r="T176" s="3">
        <f>COUNT(TEAMS!$O$797:$O$812)</f>
        <v>0</v>
      </c>
      <c r="U176" s="79" t="str">
        <f>IF('292 Club'!C158=0,"",'292 Club'!A158)</f>
        <v/>
      </c>
      <c r="V176" s="109" t="str">
        <f>IF('292 Club'!C158=0,"",'292 Club'!B158)</f>
        <v/>
      </c>
      <c r="W176" s="80" t="str">
        <f>IF('292 Club'!C158=0,"",'292 Club'!C158)</f>
        <v/>
      </c>
    </row>
    <row r="177" spans="1:23">
      <c r="A177" s="48">
        <v>175</v>
      </c>
      <c r="B177" s="45" t="str">
        <f>TEAMS!Q795</f>
        <v>Z14 4</v>
      </c>
      <c r="C177" s="19">
        <f>TEAMS!T813</f>
        <v>0</v>
      </c>
      <c r="D177" s="141" t="str">
        <f>TEAMS!$AC$794</f>
        <v>Z14</v>
      </c>
      <c r="E177" s="3">
        <f>COUNT(TEAMS!$T$797:$T$812)</f>
        <v>0</v>
      </c>
      <c r="F177" s="48">
        <v>175</v>
      </c>
      <c r="G177" s="45" t="str">
        <f>TEAMS!Q795</f>
        <v>Z14 4</v>
      </c>
      <c r="H177" s="19">
        <f>TEAMS!Q813</f>
        <v>0</v>
      </c>
      <c r="I177" s="141" t="str">
        <f>TEAMS!$AC$794</f>
        <v>Z14</v>
      </c>
      <c r="J177" s="3">
        <f>COUNT(TEAMS!$T$797:$T$812)</f>
        <v>0</v>
      </c>
      <c r="K177" s="48">
        <v>175</v>
      </c>
      <c r="L177" s="45" t="str">
        <f>TEAMS!Q795</f>
        <v>Z14 4</v>
      </c>
      <c r="M177" s="19">
        <f>TEAMS!R813</f>
        <v>0</v>
      </c>
      <c r="N177" s="141" t="str">
        <f>TEAMS!$AC$794</f>
        <v>Z14</v>
      </c>
      <c r="O177" s="3">
        <f>COUNT(TEAMS!$T$797:$T$812)</f>
        <v>0</v>
      </c>
      <c r="P177" s="48">
        <v>175</v>
      </c>
      <c r="Q177" s="45" t="str">
        <f>TEAMS!Q795</f>
        <v>Z14 4</v>
      </c>
      <c r="R177" s="19">
        <f>TEAMS!S813</f>
        <v>0</v>
      </c>
      <c r="S177" s="141" t="str">
        <f>TEAMS!$AC$794</f>
        <v>Z14</v>
      </c>
      <c r="T177" s="3">
        <f>COUNT(TEAMS!$T$797:$T$812)</f>
        <v>0</v>
      </c>
      <c r="U177" s="79" t="str">
        <f>IF('292 Club'!C159=0,"",'292 Club'!A159)</f>
        <v/>
      </c>
      <c r="V177" s="109" t="str">
        <f>IF('292 Club'!C159=0,"",'292 Club'!B159)</f>
        <v/>
      </c>
      <c r="W177" s="80" t="str">
        <f>IF('292 Club'!C159=0,"",'292 Club'!C159)</f>
        <v/>
      </c>
    </row>
    <row r="178" spans="1:23">
      <c r="A178" s="48">
        <v>176</v>
      </c>
      <c r="B178" s="45" t="str">
        <f>TEAMS!V795</f>
        <v>Z14 5</v>
      </c>
      <c r="C178" s="19">
        <f>TEAMS!Y813</f>
        <v>0</v>
      </c>
      <c r="D178" s="141" t="str">
        <f>TEAMS!$AC$794</f>
        <v>Z14</v>
      </c>
      <c r="E178" s="3">
        <f>COUNT(TEAMS!$Y$797:$Y$812)</f>
        <v>0</v>
      </c>
      <c r="F178" s="48">
        <v>176</v>
      </c>
      <c r="G178" s="45" t="str">
        <f>TEAMS!V795</f>
        <v>Z14 5</v>
      </c>
      <c r="H178" s="19">
        <f>TEAMS!V813</f>
        <v>0</v>
      </c>
      <c r="I178" s="141" t="str">
        <f>TEAMS!$AC$794</f>
        <v>Z14</v>
      </c>
      <c r="J178" s="3">
        <f>COUNT(TEAMS!$Y$797:$Y$812)</f>
        <v>0</v>
      </c>
      <c r="K178" s="48">
        <v>176</v>
      </c>
      <c r="L178" s="45" t="str">
        <f>TEAMS!V795</f>
        <v>Z14 5</v>
      </c>
      <c r="M178" s="19">
        <f>TEAMS!W813</f>
        <v>0</v>
      </c>
      <c r="N178" s="141" t="str">
        <f>TEAMS!$AC$794</f>
        <v>Z14</v>
      </c>
      <c r="O178" s="3">
        <f>COUNT(TEAMS!$Y$797:$Y$812)</f>
        <v>0</v>
      </c>
      <c r="P178" s="48">
        <v>176</v>
      </c>
      <c r="Q178" s="45" t="str">
        <f>TEAMS!V795</f>
        <v>Z14 5</v>
      </c>
      <c r="R178" s="19">
        <f>TEAMS!X813</f>
        <v>0</v>
      </c>
      <c r="S178" s="141" t="str">
        <f>TEAMS!$AC$794</f>
        <v>Z14</v>
      </c>
      <c r="T178" s="3">
        <f>COUNT(TEAMS!$Y$797:$Y$812)</f>
        <v>0</v>
      </c>
      <c r="U178" s="79" t="str">
        <f>IF('292 Club'!C160=0,"",'292 Club'!A160)</f>
        <v/>
      </c>
      <c r="V178" s="109" t="str">
        <f>IF('292 Club'!C160=0,"",'292 Club'!B160)</f>
        <v/>
      </c>
      <c r="W178" s="80" t="str">
        <f>IF('292 Club'!C160=0,"",'292 Club'!C160)</f>
        <v/>
      </c>
    </row>
    <row r="179" spans="1:23">
      <c r="A179" s="48">
        <v>177</v>
      </c>
      <c r="B179" s="45" t="str">
        <f>TEAMS!B815</f>
        <v>Z14 6</v>
      </c>
      <c r="C179" s="19">
        <f>TEAMS!E833</f>
        <v>0</v>
      </c>
      <c r="D179" s="141" t="str">
        <f>TEAMS!$AC$814</f>
        <v>Z14</v>
      </c>
      <c r="E179" s="3">
        <f>COUNT(TEAMS!$E$817:$E$832)</f>
        <v>0</v>
      </c>
      <c r="F179" s="48">
        <v>177</v>
      </c>
      <c r="G179" s="45" t="str">
        <f>TEAMS!B815</f>
        <v>Z14 6</v>
      </c>
      <c r="H179" s="19">
        <f>TEAMS!B833</f>
        <v>0</v>
      </c>
      <c r="I179" s="141" t="str">
        <f>TEAMS!$AC$814</f>
        <v>Z14</v>
      </c>
      <c r="J179" s="3">
        <f>COUNT(TEAMS!$E$817:$E$832)</f>
        <v>0</v>
      </c>
      <c r="K179" s="48">
        <v>177</v>
      </c>
      <c r="L179" s="45" t="str">
        <f>TEAMS!B815</f>
        <v>Z14 6</v>
      </c>
      <c r="M179" s="19">
        <f>TEAMS!C833</f>
        <v>0</v>
      </c>
      <c r="N179" s="141" t="str">
        <f>TEAMS!$AC$814</f>
        <v>Z14</v>
      </c>
      <c r="O179" s="3">
        <f>COUNT(TEAMS!$E$817:$E$832)</f>
        <v>0</v>
      </c>
      <c r="P179" s="48">
        <v>177</v>
      </c>
      <c r="Q179" s="45" t="str">
        <f>TEAMS!B815</f>
        <v>Z14 6</v>
      </c>
      <c r="R179" s="19">
        <f>TEAMS!D833</f>
        <v>0</v>
      </c>
      <c r="S179" s="141" t="str">
        <f>TEAMS!$AC$814</f>
        <v>Z14</v>
      </c>
      <c r="T179" s="3">
        <f>COUNT(TEAMS!$E$817:$E$832)</f>
        <v>0</v>
      </c>
      <c r="U179" s="79" t="str">
        <f>IF('292 Club'!C161=0,"",'292 Club'!A161)</f>
        <v/>
      </c>
      <c r="V179" s="109" t="str">
        <f>IF('292 Club'!C161=0,"",'292 Club'!B161)</f>
        <v/>
      </c>
      <c r="W179" s="80" t="str">
        <f>IF('292 Club'!C161=0,"",'292 Club'!C161)</f>
        <v/>
      </c>
    </row>
    <row r="180" spans="1:23">
      <c r="A180" s="48">
        <v>178</v>
      </c>
      <c r="B180" s="45" t="str">
        <f>TEAMS!G815</f>
        <v>Z14 7</v>
      </c>
      <c r="C180" s="19">
        <f>TEAMS!J833</f>
        <v>0</v>
      </c>
      <c r="D180" s="141" t="str">
        <f>TEAMS!$AC$814</f>
        <v>Z14</v>
      </c>
      <c r="E180" s="3">
        <f>COUNT(TEAMS!$J$817:$J$832)</f>
        <v>0</v>
      </c>
      <c r="F180" s="48">
        <v>178</v>
      </c>
      <c r="G180" s="45" t="str">
        <f>TEAMS!G815</f>
        <v>Z14 7</v>
      </c>
      <c r="H180" s="19">
        <f>TEAMS!G833</f>
        <v>0</v>
      </c>
      <c r="I180" s="141" t="str">
        <f>TEAMS!$AC$814</f>
        <v>Z14</v>
      </c>
      <c r="J180" s="3">
        <f>COUNT(TEAMS!$J$817:$J$832)</f>
        <v>0</v>
      </c>
      <c r="K180" s="48">
        <v>178</v>
      </c>
      <c r="L180" s="45" t="str">
        <f>TEAMS!G815</f>
        <v>Z14 7</v>
      </c>
      <c r="M180" s="19">
        <f>TEAMS!H833</f>
        <v>0</v>
      </c>
      <c r="N180" s="141" t="str">
        <f>TEAMS!$AC$814</f>
        <v>Z14</v>
      </c>
      <c r="O180" s="3">
        <f>COUNT(TEAMS!$J$817:$J$832)</f>
        <v>0</v>
      </c>
      <c r="P180" s="48">
        <v>178</v>
      </c>
      <c r="Q180" s="45" t="str">
        <f>TEAMS!G815</f>
        <v>Z14 7</v>
      </c>
      <c r="R180" s="19">
        <f>TEAMS!I833</f>
        <v>0</v>
      </c>
      <c r="S180" s="141" t="str">
        <f>TEAMS!$AC$814</f>
        <v>Z14</v>
      </c>
      <c r="T180" s="3">
        <f>COUNT(TEAMS!$J$817:$J$832)</f>
        <v>0</v>
      </c>
      <c r="U180" s="79" t="str">
        <f>IF('292 Club'!C162=0,"",'292 Club'!A162)</f>
        <v/>
      </c>
      <c r="V180" s="109" t="str">
        <f>IF('292 Club'!C162=0,"",'292 Club'!B162)</f>
        <v/>
      </c>
      <c r="W180" s="80" t="str">
        <f>IF('292 Club'!C162=0,"",'292 Club'!C162)</f>
        <v/>
      </c>
    </row>
    <row r="181" spans="1:23">
      <c r="A181" s="48">
        <v>179</v>
      </c>
      <c r="B181" s="45" t="str">
        <f>TEAMS!L815</f>
        <v>Z14 8</v>
      </c>
      <c r="C181" s="19">
        <f>TEAMS!O833</f>
        <v>0</v>
      </c>
      <c r="D181" s="141" t="str">
        <f>TEAMS!$AC$814</f>
        <v>Z14</v>
      </c>
      <c r="E181" s="3">
        <f>COUNT(TEAMS!$O$817:$O$832)</f>
        <v>0</v>
      </c>
      <c r="F181" s="48">
        <v>179</v>
      </c>
      <c r="G181" s="45" t="str">
        <f>TEAMS!L815</f>
        <v>Z14 8</v>
      </c>
      <c r="H181" s="19">
        <f>TEAMS!L833</f>
        <v>0</v>
      </c>
      <c r="I181" s="141" t="str">
        <f>TEAMS!$AC$814</f>
        <v>Z14</v>
      </c>
      <c r="J181" s="3">
        <f>COUNT(TEAMS!$O$817:$O$832)</f>
        <v>0</v>
      </c>
      <c r="K181" s="48">
        <v>179</v>
      </c>
      <c r="L181" s="45" t="str">
        <f>TEAMS!L815</f>
        <v>Z14 8</v>
      </c>
      <c r="M181" s="19">
        <f>TEAMS!M833</f>
        <v>0</v>
      </c>
      <c r="N181" s="141" t="str">
        <f>TEAMS!$AC$814</f>
        <v>Z14</v>
      </c>
      <c r="O181" s="3">
        <f>COUNT(TEAMS!$O$817:$O$832)</f>
        <v>0</v>
      </c>
      <c r="P181" s="48">
        <v>179</v>
      </c>
      <c r="Q181" s="45" t="str">
        <f>TEAMS!L815</f>
        <v>Z14 8</v>
      </c>
      <c r="R181" s="19">
        <f>TEAMS!N833</f>
        <v>0</v>
      </c>
      <c r="S181" s="141" t="str">
        <f>TEAMS!$AC$814</f>
        <v>Z14</v>
      </c>
      <c r="T181" s="3">
        <f>COUNT(TEAMS!$O$817:$O$832)</f>
        <v>0</v>
      </c>
      <c r="U181" s="79" t="str">
        <f>IF('292 Club'!C163=0,"",'292 Club'!A163)</f>
        <v/>
      </c>
      <c r="V181" s="109" t="str">
        <f>IF('292 Club'!C163=0,"",'292 Club'!B163)</f>
        <v/>
      </c>
      <c r="W181" s="80" t="str">
        <f>IF('292 Club'!C163=0,"",'292 Club'!C163)</f>
        <v/>
      </c>
    </row>
    <row r="182" spans="1:23">
      <c r="A182" s="48">
        <v>180</v>
      </c>
      <c r="B182" s="45" t="str">
        <f>TEAMS!Q815</f>
        <v>Z14 9</v>
      </c>
      <c r="C182" s="19">
        <f>TEAMS!T833</f>
        <v>0</v>
      </c>
      <c r="D182" s="141" t="str">
        <f>TEAMS!$AC$814</f>
        <v>Z14</v>
      </c>
      <c r="E182" s="3">
        <f>COUNT(TEAMS!$T$817:$T$832)</f>
        <v>0</v>
      </c>
      <c r="F182" s="48">
        <v>180</v>
      </c>
      <c r="G182" s="45" t="str">
        <f>TEAMS!Q815</f>
        <v>Z14 9</v>
      </c>
      <c r="H182" s="19">
        <f>TEAMS!Q833</f>
        <v>0</v>
      </c>
      <c r="I182" s="141" t="str">
        <f>TEAMS!$AC$814</f>
        <v>Z14</v>
      </c>
      <c r="J182" s="3">
        <f>COUNT(TEAMS!$T$817:$T$832)</f>
        <v>0</v>
      </c>
      <c r="K182" s="48">
        <v>180</v>
      </c>
      <c r="L182" s="45" t="str">
        <f>TEAMS!Q815</f>
        <v>Z14 9</v>
      </c>
      <c r="M182" s="19">
        <f>TEAMS!R833</f>
        <v>0</v>
      </c>
      <c r="N182" s="141" t="str">
        <f>TEAMS!$AC$814</f>
        <v>Z14</v>
      </c>
      <c r="O182" s="3">
        <f>COUNT(TEAMS!$T$817:$T$832)</f>
        <v>0</v>
      </c>
      <c r="P182" s="48">
        <v>180</v>
      </c>
      <c r="Q182" s="45" t="str">
        <f>TEAMS!Q815</f>
        <v>Z14 9</v>
      </c>
      <c r="R182" s="19">
        <f>TEAMS!S833</f>
        <v>0</v>
      </c>
      <c r="S182" s="141" t="str">
        <f>TEAMS!$AC$814</f>
        <v>Z14</v>
      </c>
      <c r="T182" s="3">
        <f>COUNT(TEAMS!$T$817:$T$832)</f>
        <v>0</v>
      </c>
      <c r="U182" s="79" t="str">
        <f>IF('292 Club'!C164=0,"",'292 Club'!A164)</f>
        <v/>
      </c>
      <c r="V182" s="109" t="str">
        <f>IF('292 Club'!C164=0,"",'292 Club'!B164)</f>
        <v/>
      </c>
      <c r="W182" s="80" t="str">
        <f>IF('292 Club'!C164=0,"",'292 Club'!C164)</f>
        <v/>
      </c>
    </row>
    <row r="183" spans="1:23">
      <c r="A183" s="48">
        <v>181</v>
      </c>
      <c r="B183" s="45" t="str">
        <f>TEAMS!B856</f>
        <v>Z15 1</v>
      </c>
      <c r="C183" s="19">
        <f>TEAMS!E874</f>
        <v>0</v>
      </c>
      <c r="D183" s="141" t="str">
        <f>TEAMS!$AC$855</f>
        <v>Z15</v>
      </c>
      <c r="E183" s="3">
        <f>COUNT(TEAMS!$E$858:$E$873)</f>
        <v>0</v>
      </c>
      <c r="F183" s="48">
        <v>181</v>
      </c>
      <c r="G183" s="45" t="str">
        <f>TEAMS!B856</f>
        <v>Z15 1</v>
      </c>
      <c r="H183" s="19">
        <f>TEAMS!B874</f>
        <v>0</v>
      </c>
      <c r="I183" s="141" t="str">
        <f>TEAMS!$AC$855</f>
        <v>Z15</v>
      </c>
      <c r="J183" s="3">
        <f>COUNT(TEAMS!$E$858:$E$873)</f>
        <v>0</v>
      </c>
      <c r="K183" s="48">
        <v>181</v>
      </c>
      <c r="L183" s="45" t="str">
        <f>TEAMS!B856</f>
        <v>Z15 1</v>
      </c>
      <c r="M183" s="19">
        <f>TEAMS!C874</f>
        <v>0</v>
      </c>
      <c r="N183" s="141" t="str">
        <f>TEAMS!$AC$855</f>
        <v>Z15</v>
      </c>
      <c r="O183" s="3">
        <f>COUNT(TEAMS!$E$858:$E$873)</f>
        <v>0</v>
      </c>
      <c r="P183" s="48">
        <v>181</v>
      </c>
      <c r="Q183" s="45" t="str">
        <f>TEAMS!B856</f>
        <v>Z15 1</v>
      </c>
      <c r="R183" s="19">
        <f>TEAMS!D874</f>
        <v>0</v>
      </c>
      <c r="S183" s="141" t="str">
        <f>TEAMS!$AC$855</f>
        <v>Z15</v>
      </c>
      <c r="T183" s="3">
        <f>COUNT(TEAMS!$E$858:$E$873)</f>
        <v>0</v>
      </c>
      <c r="U183" s="79" t="str">
        <f>IF('292 Club'!C165=0,"",'292 Club'!A165)</f>
        <v/>
      </c>
      <c r="V183" s="109" t="str">
        <f>IF('292 Club'!C165=0,"",'292 Club'!B165)</f>
        <v/>
      </c>
      <c r="W183" s="80" t="str">
        <f>IF('292 Club'!C165=0,"",'292 Club'!C165)</f>
        <v/>
      </c>
    </row>
    <row r="184" spans="1:23">
      <c r="A184" s="48">
        <v>182</v>
      </c>
      <c r="B184" s="45" t="str">
        <f>TEAMS!V876</f>
        <v>Z15 10</v>
      </c>
      <c r="C184" s="19">
        <f>TEAMS!Y894</f>
        <v>0</v>
      </c>
      <c r="D184" s="162" t="str">
        <f>TEAMS!$AC$875</f>
        <v>Z15</v>
      </c>
      <c r="E184" s="3">
        <f>COUNT(TEAMS!$Y$878:$Y$893)</f>
        <v>0</v>
      </c>
      <c r="F184" s="48">
        <v>182</v>
      </c>
      <c r="G184" s="45" t="str">
        <f>TEAMS!V876</f>
        <v>Z15 10</v>
      </c>
      <c r="H184" s="19">
        <f>TEAMS!V894</f>
        <v>0</v>
      </c>
      <c r="I184" s="162" t="str">
        <f>TEAMS!$AC$875</f>
        <v>Z15</v>
      </c>
      <c r="J184" s="3">
        <f>COUNT(TEAMS!$Y$878:$Y$893)</f>
        <v>0</v>
      </c>
      <c r="K184" s="48">
        <v>182</v>
      </c>
      <c r="L184" s="45" t="str">
        <f>TEAMS!V876</f>
        <v>Z15 10</v>
      </c>
      <c r="M184" s="19">
        <f>TEAMS!W894</f>
        <v>0</v>
      </c>
      <c r="N184" s="162" t="str">
        <f>TEAMS!$AC$875</f>
        <v>Z15</v>
      </c>
      <c r="O184" s="3">
        <f>COUNT(TEAMS!$Y$878:$Y$893)</f>
        <v>0</v>
      </c>
      <c r="P184" s="48">
        <v>182</v>
      </c>
      <c r="Q184" s="45" t="str">
        <f>TEAMS!V876</f>
        <v>Z15 10</v>
      </c>
      <c r="R184" s="19">
        <f>TEAMS!X894</f>
        <v>0</v>
      </c>
      <c r="S184" s="162" t="str">
        <f>TEAMS!$AC$875</f>
        <v>Z15</v>
      </c>
      <c r="T184" s="3">
        <f>COUNT(TEAMS!$Y$878:$Y$893)</f>
        <v>0</v>
      </c>
      <c r="U184" s="79" t="str">
        <f>IF('292 Club'!C166=0,"",'292 Club'!A166)</f>
        <v/>
      </c>
      <c r="V184" s="109" t="str">
        <f>IF('292 Club'!C166=0,"",'292 Club'!B166)</f>
        <v/>
      </c>
      <c r="W184" s="80" t="str">
        <f>IF('292 Club'!C166=0,"",'292 Club'!C166)</f>
        <v/>
      </c>
    </row>
    <row r="185" spans="1:23">
      <c r="A185" s="48">
        <v>183</v>
      </c>
      <c r="B185" s="45" t="str">
        <f>TEAMS!B896</f>
        <v>Z15 11</v>
      </c>
      <c r="C185" s="19">
        <f>TEAMS!E914</f>
        <v>0</v>
      </c>
      <c r="D185" s="162" t="str">
        <f>TEAMS!$AC$895</f>
        <v>Z15</v>
      </c>
      <c r="E185" s="3">
        <f>COUNT(TEAMS!$E$898:$E$913)</f>
        <v>0</v>
      </c>
      <c r="F185" s="48">
        <v>183</v>
      </c>
      <c r="G185" s="45" t="str">
        <f>TEAMS!B896</f>
        <v>Z15 11</v>
      </c>
      <c r="H185" s="19">
        <f>TEAMS!B914</f>
        <v>0</v>
      </c>
      <c r="I185" s="162" t="str">
        <f>TEAMS!$AC$895</f>
        <v>Z15</v>
      </c>
      <c r="J185" s="3">
        <f>COUNT(TEAMS!$E$898:$E$913)</f>
        <v>0</v>
      </c>
      <c r="K185" s="48">
        <v>183</v>
      </c>
      <c r="L185" s="45" t="str">
        <f>TEAMS!B896</f>
        <v>Z15 11</v>
      </c>
      <c r="M185" s="19">
        <f>TEAMS!C914</f>
        <v>0</v>
      </c>
      <c r="N185" s="162" t="str">
        <f>TEAMS!$AC$895</f>
        <v>Z15</v>
      </c>
      <c r="O185" s="3">
        <f>COUNT(TEAMS!$E$898:$E$913)</f>
        <v>0</v>
      </c>
      <c r="P185" s="48">
        <v>183</v>
      </c>
      <c r="Q185" s="45" t="str">
        <f>TEAMS!B896</f>
        <v>Z15 11</v>
      </c>
      <c r="R185" s="19">
        <f>TEAMS!D914</f>
        <v>0</v>
      </c>
      <c r="S185" s="162" t="str">
        <f>TEAMS!$AC$895</f>
        <v>Z15</v>
      </c>
      <c r="T185" s="3">
        <f>COUNT(TEAMS!$E$898:$E$913)</f>
        <v>0</v>
      </c>
      <c r="U185" s="79" t="str">
        <f>IF('292 Club'!C167=0,"",'292 Club'!A167)</f>
        <v/>
      </c>
      <c r="V185" s="109" t="str">
        <f>IF('292 Club'!C167=0,"",'292 Club'!B167)</f>
        <v/>
      </c>
      <c r="W185" s="80" t="str">
        <f>IF('292 Club'!C167=0,"",'292 Club'!C167)</f>
        <v/>
      </c>
    </row>
    <row r="186" spans="1:23">
      <c r="A186" s="48">
        <v>184</v>
      </c>
      <c r="B186" s="45" t="str">
        <f>TEAMS!G896</f>
        <v>Z15 12</v>
      </c>
      <c r="C186" s="19">
        <f>TEAMS!J914</f>
        <v>0</v>
      </c>
      <c r="D186" s="162" t="str">
        <f>TEAMS!$AC$895</f>
        <v>Z15</v>
      </c>
      <c r="E186" s="3">
        <f>COUNT(TEAMS!$J$898:$J$913)</f>
        <v>0</v>
      </c>
      <c r="F186" s="48">
        <v>184</v>
      </c>
      <c r="G186" s="45" t="str">
        <f>TEAMS!G896</f>
        <v>Z15 12</v>
      </c>
      <c r="H186" s="19">
        <f>TEAMS!G914</f>
        <v>0</v>
      </c>
      <c r="I186" s="162" t="str">
        <f>TEAMS!$AC$895</f>
        <v>Z15</v>
      </c>
      <c r="J186" s="3">
        <f>COUNT(TEAMS!$J$898:$J$913)</f>
        <v>0</v>
      </c>
      <c r="K186" s="48">
        <v>184</v>
      </c>
      <c r="L186" s="45" t="str">
        <f>TEAMS!G896</f>
        <v>Z15 12</v>
      </c>
      <c r="M186" s="19">
        <f>TEAMS!H914</f>
        <v>0</v>
      </c>
      <c r="N186" s="162" t="str">
        <f>TEAMS!$AC$895</f>
        <v>Z15</v>
      </c>
      <c r="O186" s="3">
        <f>COUNT(TEAMS!$J$898:$J$913)</f>
        <v>0</v>
      </c>
      <c r="P186" s="48">
        <v>184</v>
      </c>
      <c r="Q186" s="45" t="str">
        <f>TEAMS!G896</f>
        <v>Z15 12</v>
      </c>
      <c r="R186" s="19">
        <f>TEAMS!I914</f>
        <v>0</v>
      </c>
      <c r="S186" s="162" t="str">
        <f>TEAMS!$AC$895</f>
        <v>Z15</v>
      </c>
      <c r="T186" s="3">
        <f>COUNT(TEAMS!$J$898:$J$913)</f>
        <v>0</v>
      </c>
      <c r="U186" s="79" t="str">
        <f>IF('292 Club'!C168=0,"",'292 Club'!A168)</f>
        <v/>
      </c>
      <c r="V186" s="109" t="str">
        <f>IF('292 Club'!C168=0,"",'292 Club'!B168)</f>
        <v/>
      </c>
      <c r="W186" s="80" t="str">
        <f>IF('292 Club'!C168=0,"",'292 Club'!C168)</f>
        <v/>
      </c>
    </row>
    <row r="187" spans="1:23">
      <c r="A187" s="48">
        <v>185</v>
      </c>
      <c r="B187" s="45" t="str">
        <f>TEAMS!L896</f>
        <v>Z15 13</v>
      </c>
      <c r="C187" s="19">
        <f>TEAMS!O914</f>
        <v>0</v>
      </c>
      <c r="D187" s="162" t="str">
        <f>TEAMS!$AC$895</f>
        <v>Z15</v>
      </c>
      <c r="E187" s="3">
        <f>COUNT(TEAMS!$O$898:$O$913)</f>
        <v>0</v>
      </c>
      <c r="F187" s="48">
        <v>185</v>
      </c>
      <c r="G187" s="45" t="str">
        <f>TEAMS!L896</f>
        <v>Z15 13</v>
      </c>
      <c r="H187" s="19">
        <f>TEAMS!L914</f>
        <v>0</v>
      </c>
      <c r="I187" s="162" t="str">
        <f>TEAMS!$AC$895</f>
        <v>Z15</v>
      </c>
      <c r="J187" s="3">
        <f>COUNT(TEAMS!$O$898:$O$913)</f>
        <v>0</v>
      </c>
      <c r="K187" s="48">
        <v>185</v>
      </c>
      <c r="L187" s="45" t="str">
        <f>TEAMS!L896</f>
        <v>Z15 13</v>
      </c>
      <c r="M187" s="19">
        <f>TEAMS!M914</f>
        <v>0</v>
      </c>
      <c r="N187" s="162" t="str">
        <f>TEAMS!$AC$895</f>
        <v>Z15</v>
      </c>
      <c r="O187" s="3">
        <f>COUNT(TEAMS!$O$898:$O$913)</f>
        <v>0</v>
      </c>
      <c r="P187" s="48">
        <v>185</v>
      </c>
      <c r="Q187" s="45" t="str">
        <f>TEAMS!L896</f>
        <v>Z15 13</v>
      </c>
      <c r="R187" s="19">
        <f>TEAMS!N914</f>
        <v>0</v>
      </c>
      <c r="S187" s="162" t="str">
        <f>TEAMS!$AC$895</f>
        <v>Z15</v>
      </c>
      <c r="T187" s="3">
        <f>COUNT(TEAMS!$O$898:$O$913)</f>
        <v>0</v>
      </c>
      <c r="U187" s="79" t="str">
        <f>IF('292 Club'!C169=0,"",'292 Club'!A169)</f>
        <v/>
      </c>
      <c r="V187" s="109" t="str">
        <f>IF('292 Club'!C169=0,"",'292 Club'!B169)</f>
        <v/>
      </c>
      <c r="W187" s="80" t="str">
        <f>IF('292 Club'!C169=0,"",'292 Club'!C169)</f>
        <v/>
      </c>
    </row>
    <row r="188" spans="1:23">
      <c r="A188" s="48">
        <v>186</v>
      </c>
      <c r="B188" s="45" t="str">
        <f>TEAMS!Q896</f>
        <v>Z15 14</v>
      </c>
      <c r="C188" s="19">
        <f>TEAMS!T914</f>
        <v>0</v>
      </c>
      <c r="D188" s="162" t="str">
        <f>TEAMS!$AC$895</f>
        <v>Z15</v>
      </c>
      <c r="E188" s="3">
        <f>COUNT(TEAMS!$T$898:$T$913)</f>
        <v>0</v>
      </c>
      <c r="F188" s="48">
        <v>186</v>
      </c>
      <c r="G188" s="45" t="str">
        <f>TEAMS!Q896</f>
        <v>Z15 14</v>
      </c>
      <c r="H188" s="19">
        <f>TEAMS!Q914</f>
        <v>0</v>
      </c>
      <c r="I188" s="162" t="str">
        <f>TEAMS!$AC$895</f>
        <v>Z15</v>
      </c>
      <c r="J188" s="3">
        <f>COUNT(TEAMS!$T$898:$T$913)</f>
        <v>0</v>
      </c>
      <c r="K188" s="48">
        <v>186</v>
      </c>
      <c r="L188" s="111" t="str">
        <f>TEAMS!Q896</f>
        <v>Z15 14</v>
      </c>
      <c r="M188" s="19">
        <f>TEAMS!R914</f>
        <v>0</v>
      </c>
      <c r="N188" s="162" t="str">
        <f>TEAMS!$AC$895</f>
        <v>Z15</v>
      </c>
      <c r="O188" s="3">
        <f>COUNT(TEAMS!$T$898:$T$913)</f>
        <v>0</v>
      </c>
      <c r="P188" s="48">
        <v>186</v>
      </c>
      <c r="Q188" s="45" t="str">
        <f>TEAMS!Q896</f>
        <v>Z15 14</v>
      </c>
      <c r="R188" s="19">
        <f>TEAMS!S914</f>
        <v>0</v>
      </c>
      <c r="S188" s="162" t="str">
        <f>TEAMS!$AC$895</f>
        <v>Z15</v>
      </c>
      <c r="T188" s="3">
        <f>COUNT(TEAMS!$T$898:$T$913)</f>
        <v>0</v>
      </c>
      <c r="U188" s="79" t="str">
        <f>IF('292 Club'!C170=0,"",'292 Club'!A170)</f>
        <v/>
      </c>
      <c r="V188" s="109" t="str">
        <f>IF('292 Club'!C170=0,"",'292 Club'!B170)</f>
        <v/>
      </c>
      <c r="W188" s="80" t="str">
        <f>IF('292 Club'!C170=0,"",'292 Club'!C170)</f>
        <v/>
      </c>
    </row>
    <row r="189" spans="1:23">
      <c r="A189" s="48">
        <v>187</v>
      </c>
      <c r="B189" s="45" t="str">
        <f>TEAMS!V896</f>
        <v>Z15 15</v>
      </c>
      <c r="C189" s="19">
        <f>TEAMS!Y914</f>
        <v>0</v>
      </c>
      <c r="D189" s="162" t="str">
        <f>TEAMS!$AC$895</f>
        <v>Z15</v>
      </c>
      <c r="E189" s="3">
        <f>COUNT(TEAMS!$Y$898:$Y$913)</f>
        <v>0</v>
      </c>
      <c r="F189" s="48">
        <v>187</v>
      </c>
      <c r="G189" s="45" t="str">
        <f>TEAMS!V896</f>
        <v>Z15 15</v>
      </c>
      <c r="H189" s="19">
        <f>TEAMS!V914</f>
        <v>0</v>
      </c>
      <c r="I189" s="162" t="str">
        <f>TEAMS!$AC$895</f>
        <v>Z15</v>
      </c>
      <c r="J189" s="3">
        <f>COUNT(TEAMS!$Y$898:$Y$913)</f>
        <v>0</v>
      </c>
      <c r="K189" s="48">
        <v>187</v>
      </c>
      <c r="L189" s="45" t="str">
        <f>TEAMS!V896</f>
        <v>Z15 15</v>
      </c>
      <c r="M189" s="19">
        <f>TEAMS!W914</f>
        <v>0</v>
      </c>
      <c r="N189" s="162" t="str">
        <f>TEAMS!$AC$895</f>
        <v>Z15</v>
      </c>
      <c r="O189" s="3">
        <f>COUNT(TEAMS!$Y$898:$Y$913)</f>
        <v>0</v>
      </c>
      <c r="P189" s="48">
        <v>187</v>
      </c>
      <c r="Q189" s="45" t="str">
        <f>TEAMS!V896</f>
        <v>Z15 15</v>
      </c>
      <c r="R189" s="19">
        <f>TEAMS!X914</f>
        <v>0</v>
      </c>
      <c r="S189" s="162" t="str">
        <f>TEAMS!$AC$895</f>
        <v>Z15</v>
      </c>
      <c r="T189" s="3">
        <f>COUNT(TEAMS!$Y$898:$Y$913)</f>
        <v>0</v>
      </c>
      <c r="U189" s="79" t="str">
        <f>IF('292 Club'!C171=0,"",'292 Club'!A171)</f>
        <v/>
      </c>
      <c r="V189" s="109" t="str">
        <f>IF('292 Club'!C171=0,"",'292 Club'!B171)</f>
        <v/>
      </c>
      <c r="W189" s="80" t="str">
        <f>IF('292 Club'!C171=0,"",'292 Club'!C171)</f>
        <v/>
      </c>
    </row>
    <row r="190" spans="1:23">
      <c r="A190" s="48">
        <v>188</v>
      </c>
      <c r="B190" s="45" t="str">
        <f>TEAMS!G856</f>
        <v>Z15 2</v>
      </c>
      <c r="C190" s="19">
        <f>TEAMS!J874</f>
        <v>0</v>
      </c>
      <c r="D190" s="141" t="str">
        <f>TEAMS!$AC$855</f>
        <v>Z15</v>
      </c>
      <c r="E190" s="3">
        <f>COUNT(TEAMS!$J$858:$J$873)</f>
        <v>0</v>
      </c>
      <c r="F190" s="48">
        <v>188</v>
      </c>
      <c r="G190" s="45" t="str">
        <f>TEAMS!G856</f>
        <v>Z15 2</v>
      </c>
      <c r="H190" s="19">
        <f>TEAMS!G874</f>
        <v>0</v>
      </c>
      <c r="I190" s="141" t="str">
        <f>TEAMS!$AC$855</f>
        <v>Z15</v>
      </c>
      <c r="J190" s="3">
        <f>COUNT(TEAMS!$J$858:$J$873)</f>
        <v>0</v>
      </c>
      <c r="K190" s="48">
        <v>188</v>
      </c>
      <c r="L190" s="45" t="str">
        <f>TEAMS!G856</f>
        <v>Z15 2</v>
      </c>
      <c r="M190" s="19">
        <f>TEAMS!H874</f>
        <v>0</v>
      </c>
      <c r="N190" s="141" t="str">
        <f>TEAMS!$AC$855</f>
        <v>Z15</v>
      </c>
      <c r="O190" s="3">
        <f>COUNT(TEAMS!$J$858:$J$873)</f>
        <v>0</v>
      </c>
      <c r="P190" s="48">
        <v>188</v>
      </c>
      <c r="Q190" s="45" t="str">
        <f>TEAMS!G856</f>
        <v>Z15 2</v>
      </c>
      <c r="R190" s="19">
        <f>TEAMS!I874</f>
        <v>0</v>
      </c>
      <c r="S190" s="141" t="str">
        <f>TEAMS!$AC$855</f>
        <v>Z15</v>
      </c>
      <c r="T190" s="3">
        <f>COUNT(TEAMS!$J$858:$J$873)</f>
        <v>0</v>
      </c>
      <c r="U190" s="79" t="str">
        <f>IF('292 Club'!C172=0,"",'292 Club'!A172)</f>
        <v/>
      </c>
      <c r="V190" s="109" t="str">
        <f>IF('292 Club'!C172=0,"",'292 Club'!B172)</f>
        <v/>
      </c>
      <c r="W190" s="80" t="str">
        <f>IF('292 Club'!C172=0,"",'292 Club'!C172)</f>
        <v/>
      </c>
    </row>
    <row r="191" spans="1:23">
      <c r="A191" s="48">
        <v>189</v>
      </c>
      <c r="B191" s="45" t="str">
        <f>TEAMS!L856</f>
        <v>Z15 3</v>
      </c>
      <c r="C191" s="19">
        <f>TEAMS!O874</f>
        <v>0</v>
      </c>
      <c r="D191" s="141" t="str">
        <f>TEAMS!$AC$855</f>
        <v>Z15</v>
      </c>
      <c r="E191" s="3">
        <f>COUNT(TEAMS!$O$858:$O$873)</f>
        <v>0</v>
      </c>
      <c r="F191" s="48">
        <v>189</v>
      </c>
      <c r="G191" s="45" t="str">
        <f>TEAMS!L856</f>
        <v>Z15 3</v>
      </c>
      <c r="H191" s="19">
        <f>TEAMS!L874</f>
        <v>0</v>
      </c>
      <c r="I191" s="141" t="str">
        <f>TEAMS!$AC$855</f>
        <v>Z15</v>
      </c>
      <c r="J191" s="3">
        <f>COUNT(TEAMS!$O$858:$O$873)</f>
        <v>0</v>
      </c>
      <c r="K191" s="48">
        <v>189</v>
      </c>
      <c r="L191" s="45" t="str">
        <f>TEAMS!L856</f>
        <v>Z15 3</v>
      </c>
      <c r="M191" s="19">
        <f>TEAMS!M874</f>
        <v>0</v>
      </c>
      <c r="N191" s="141" t="str">
        <f>TEAMS!$AC$855</f>
        <v>Z15</v>
      </c>
      <c r="O191" s="3">
        <f>COUNT(TEAMS!$O$858:$O$873)</f>
        <v>0</v>
      </c>
      <c r="P191" s="48">
        <v>189</v>
      </c>
      <c r="Q191" s="45" t="str">
        <f>TEAMS!L856</f>
        <v>Z15 3</v>
      </c>
      <c r="R191" s="19">
        <f>TEAMS!N874</f>
        <v>0</v>
      </c>
      <c r="S191" s="141" t="str">
        <f>TEAMS!$AC$855</f>
        <v>Z15</v>
      </c>
      <c r="T191" s="3">
        <f>COUNT(TEAMS!$O$858:$O$873)</f>
        <v>0</v>
      </c>
      <c r="U191" s="79" t="str">
        <f>IF('292 Club'!C173=0,"",'292 Club'!A173)</f>
        <v/>
      </c>
      <c r="V191" s="109" t="str">
        <f>IF('292 Club'!C173=0,"",'292 Club'!B173)</f>
        <v/>
      </c>
      <c r="W191" s="80" t="str">
        <f>IF('292 Club'!C173=0,"",'292 Club'!C173)</f>
        <v/>
      </c>
    </row>
    <row r="192" spans="1:23">
      <c r="A192" s="48">
        <v>190</v>
      </c>
      <c r="B192" s="45" t="str">
        <f>TEAMS!Q856</f>
        <v>Z15 4</v>
      </c>
      <c r="C192" s="19">
        <f>TEAMS!T874</f>
        <v>0</v>
      </c>
      <c r="D192" s="141" t="str">
        <f>TEAMS!$AC$855</f>
        <v>Z15</v>
      </c>
      <c r="E192" s="3">
        <f>COUNT(TEAMS!$T$858:$T$873)</f>
        <v>0</v>
      </c>
      <c r="F192" s="48">
        <v>190</v>
      </c>
      <c r="G192" s="45" t="str">
        <f>TEAMS!Q856</f>
        <v>Z15 4</v>
      </c>
      <c r="H192" s="19">
        <f>TEAMS!Q874</f>
        <v>0</v>
      </c>
      <c r="I192" s="141" t="str">
        <f>TEAMS!$AC$855</f>
        <v>Z15</v>
      </c>
      <c r="J192" s="3">
        <f>COUNT(TEAMS!$T$858:$T$873)</f>
        <v>0</v>
      </c>
      <c r="K192" s="48">
        <v>190</v>
      </c>
      <c r="L192" s="45" t="str">
        <f>TEAMS!Q856</f>
        <v>Z15 4</v>
      </c>
      <c r="M192" s="19">
        <f>TEAMS!R874</f>
        <v>0</v>
      </c>
      <c r="N192" s="141" t="str">
        <f>TEAMS!$AC$855</f>
        <v>Z15</v>
      </c>
      <c r="O192" s="3">
        <f>COUNT(TEAMS!$T$858:$T$873)</f>
        <v>0</v>
      </c>
      <c r="P192" s="48">
        <v>190</v>
      </c>
      <c r="Q192" s="45" t="str">
        <f>TEAMS!Q856</f>
        <v>Z15 4</v>
      </c>
      <c r="R192" s="19">
        <f>TEAMS!S874</f>
        <v>0</v>
      </c>
      <c r="S192" s="141" t="str">
        <f>TEAMS!$AC$855</f>
        <v>Z15</v>
      </c>
      <c r="T192" s="3">
        <f>COUNT(TEAMS!$T$858:$T$873)</f>
        <v>0</v>
      </c>
      <c r="U192" s="79" t="str">
        <f>IF('292 Club'!C174=0,"",'292 Club'!A174)</f>
        <v/>
      </c>
      <c r="V192" s="109" t="str">
        <f>IF('292 Club'!C174=0,"",'292 Club'!B174)</f>
        <v/>
      </c>
      <c r="W192" s="80" t="str">
        <f>IF('292 Club'!C174=0,"",'292 Club'!C174)</f>
        <v/>
      </c>
    </row>
    <row r="193" spans="1:23">
      <c r="A193" s="48">
        <v>191</v>
      </c>
      <c r="B193" s="45" t="str">
        <f>TEAMS!V856</f>
        <v>Z15 5</v>
      </c>
      <c r="C193" s="19">
        <f>TEAMS!Y874</f>
        <v>0</v>
      </c>
      <c r="D193" s="141" t="str">
        <f>TEAMS!$AC$855</f>
        <v>Z15</v>
      </c>
      <c r="E193" s="3">
        <f>COUNT(TEAMS!$Y$858:$Y$873)</f>
        <v>0</v>
      </c>
      <c r="F193" s="48">
        <v>191</v>
      </c>
      <c r="G193" s="45" t="str">
        <f>TEAMS!V856</f>
        <v>Z15 5</v>
      </c>
      <c r="H193" s="19">
        <f>TEAMS!V874</f>
        <v>0</v>
      </c>
      <c r="I193" s="141" t="str">
        <f>TEAMS!$AC$855</f>
        <v>Z15</v>
      </c>
      <c r="J193" s="3">
        <f>COUNT(TEAMS!$Y$858:$Y$873)</f>
        <v>0</v>
      </c>
      <c r="K193" s="48">
        <v>191</v>
      </c>
      <c r="L193" s="45" t="str">
        <f>TEAMS!V856</f>
        <v>Z15 5</v>
      </c>
      <c r="M193" s="19">
        <f>TEAMS!W874</f>
        <v>0</v>
      </c>
      <c r="N193" s="141" t="str">
        <f>TEAMS!$AC$855</f>
        <v>Z15</v>
      </c>
      <c r="O193" s="3">
        <f>COUNT(TEAMS!$Y$858:$Y$873)</f>
        <v>0</v>
      </c>
      <c r="P193" s="48">
        <v>191</v>
      </c>
      <c r="Q193" s="45" t="str">
        <f>TEAMS!V856</f>
        <v>Z15 5</v>
      </c>
      <c r="R193" s="19">
        <f>TEAMS!X874</f>
        <v>0</v>
      </c>
      <c r="S193" s="141" t="str">
        <f>TEAMS!$AC$855</f>
        <v>Z15</v>
      </c>
      <c r="T193" s="3">
        <f>COUNT(TEAMS!$Y$858:$Y$873)</f>
        <v>0</v>
      </c>
      <c r="U193" s="79" t="str">
        <f>IF('292 Club'!C175=0,"",'292 Club'!A175)</f>
        <v/>
      </c>
      <c r="V193" s="109" t="str">
        <f>IF('292 Club'!C175=0,"",'292 Club'!B175)</f>
        <v/>
      </c>
      <c r="W193" s="80" t="str">
        <f>IF('292 Club'!C175=0,"",'292 Club'!C175)</f>
        <v/>
      </c>
    </row>
    <row r="194" spans="1:23">
      <c r="A194" s="48">
        <v>192</v>
      </c>
      <c r="B194" s="45" t="str">
        <f>TEAMS!B876</f>
        <v>Z15 6</v>
      </c>
      <c r="C194" s="19">
        <f>TEAMS!E894</f>
        <v>0</v>
      </c>
      <c r="D194" s="162" t="str">
        <f>TEAMS!$AC$875</f>
        <v>Z15</v>
      </c>
      <c r="E194" s="3">
        <f>COUNT(TEAMS!$E$878:$E$893)</f>
        <v>0</v>
      </c>
      <c r="F194" s="48">
        <v>192</v>
      </c>
      <c r="G194" s="45" t="str">
        <f>TEAMS!B876</f>
        <v>Z15 6</v>
      </c>
      <c r="H194" s="19">
        <f>TEAMS!B894</f>
        <v>0</v>
      </c>
      <c r="I194" s="162" t="str">
        <f>TEAMS!$AC$875</f>
        <v>Z15</v>
      </c>
      <c r="J194" s="3">
        <f>COUNT(TEAMS!$E$878:$E$893)</f>
        <v>0</v>
      </c>
      <c r="K194" s="48">
        <v>192</v>
      </c>
      <c r="L194" s="45" t="str">
        <f>TEAMS!B876</f>
        <v>Z15 6</v>
      </c>
      <c r="M194" s="19">
        <f>TEAMS!C894</f>
        <v>0</v>
      </c>
      <c r="N194" s="162" t="str">
        <f>TEAMS!$AC$875</f>
        <v>Z15</v>
      </c>
      <c r="O194" s="3">
        <f>COUNT(TEAMS!$E$878:$E$893)</f>
        <v>0</v>
      </c>
      <c r="P194" s="48">
        <v>192</v>
      </c>
      <c r="Q194" s="45" t="str">
        <f>TEAMS!B876</f>
        <v>Z15 6</v>
      </c>
      <c r="R194" s="19">
        <f>TEAMS!D894</f>
        <v>0</v>
      </c>
      <c r="S194" s="162" t="str">
        <f>TEAMS!$AC$875</f>
        <v>Z15</v>
      </c>
      <c r="T194" s="3">
        <f>COUNT(TEAMS!$E$878:$E$893)</f>
        <v>0</v>
      </c>
      <c r="U194" s="79" t="str">
        <f>IF('292 Club'!C176=0,"",'292 Club'!A176)</f>
        <v/>
      </c>
      <c r="V194" s="109" t="str">
        <f>IF('292 Club'!C176=0,"",'292 Club'!B176)</f>
        <v/>
      </c>
      <c r="W194" s="80" t="str">
        <f>IF('292 Club'!C176=0,"",'292 Club'!C176)</f>
        <v/>
      </c>
    </row>
    <row r="195" spans="1:23">
      <c r="A195" s="48">
        <v>193</v>
      </c>
      <c r="B195" s="45" t="str">
        <f>TEAMS!G876</f>
        <v>Z15 7</v>
      </c>
      <c r="C195" s="19">
        <f>TEAMS!J894</f>
        <v>0</v>
      </c>
      <c r="D195" s="141" t="str">
        <f>TEAMS!$AC$875</f>
        <v>Z15</v>
      </c>
      <c r="E195" s="3">
        <f>COUNT(TEAMS!$J$878:$J$893)</f>
        <v>0</v>
      </c>
      <c r="F195" s="48">
        <v>193</v>
      </c>
      <c r="G195" s="45" t="str">
        <f>TEAMS!G876</f>
        <v>Z15 7</v>
      </c>
      <c r="H195" s="19">
        <f>TEAMS!G894</f>
        <v>0</v>
      </c>
      <c r="I195" s="141" t="str">
        <f>TEAMS!$AC$875</f>
        <v>Z15</v>
      </c>
      <c r="J195" s="3">
        <f>COUNT(TEAMS!$J$878:$J$893)</f>
        <v>0</v>
      </c>
      <c r="K195" s="48">
        <v>193</v>
      </c>
      <c r="L195" s="45" t="str">
        <f>TEAMS!G876</f>
        <v>Z15 7</v>
      </c>
      <c r="M195" s="19">
        <f>TEAMS!H894</f>
        <v>0</v>
      </c>
      <c r="N195" s="141" t="str">
        <f>TEAMS!$AC$875</f>
        <v>Z15</v>
      </c>
      <c r="O195" s="3">
        <f>COUNT(TEAMS!$J$878:$J$893)</f>
        <v>0</v>
      </c>
      <c r="P195" s="48">
        <v>193</v>
      </c>
      <c r="Q195" s="45" t="str">
        <f>TEAMS!G876</f>
        <v>Z15 7</v>
      </c>
      <c r="R195" s="19">
        <f>TEAMS!I894</f>
        <v>0</v>
      </c>
      <c r="S195" s="141" t="str">
        <f>TEAMS!$AC$875</f>
        <v>Z15</v>
      </c>
      <c r="T195" s="3">
        <f>COUNT(TEAMS!$J$878:$J$893)</f>
        <v>0</v>
      </c>
      <c r="U195" s="79" t="str">
        <f>IF('292 Club'!C177=0,"",'292 Club'!A177)</f>
        <v/>
      </c>
      <c r="V195" s="109" t="str">
        <f>IF('292 Club'!C177=0,"",'292 Club'!B177)</f>
        <v/>
      </c>
      <c r="W195" s="80" t="str">
        <f>IF('292 Club'!C177=0,"",'292 Club'!C177)</f>
        <v/>
      </c>
    </row>
    <row r="196" spans="1:23">
      <c r="A196" s="48">
        <v>194</v>
      </c>
      <c r="B196" s="45" t="str">
        <f>TEAMS!L876</f>
        <v>Z15 8</v>
      </c>
      <c r="C196" s="19">
        <f>TEAMS!O894</f>
        <v>0</v>
      </c>
      <c r="D196" s="162" t="str">
        <f>TEAMS!$AC$875</f>
        <v>Z15</v>
      </c>
      <c r="E196" s="3">
        <f>COUNT(TEAMS!$O$878:$O$893)</f>
        <v>0</v>
      </c>
      <c r="F196" s="48">
        <v>194</v>
      </c>
      <c r="G196" s="45" t="str">
        <f>TEAMS!L876</f>
        <v>Z15 8</v>
      </c>
      <c r="H196" s="19">
        <f>TEAMS!L894</f>
        <v>0</v>
      </c>
      <c r="I196" s="162" t="str">
        <f>TEAMS!$AC$875</f>
        <v>Z15</v>
      </c>
      <c r="J196" s="3">
        <f>COUNT(TEAMS!$O$878:$O$893)</f>
        <v>0</v>
      </c>
      <c r="K196" s="48">
        <v>194</v>
      </c>
      <c r="L196" s="45" t="str">
        <f>TEAMS!L876</f>
        <v>Z15 8</v>
      </c>
      <c r="M196" s="19">
        <f>TEAMS!M894</f>
        <v>0</v>
      </c>
      <c r="N196" s="162" t="str">
        <f>TEAMS!$AC$875</f>
        <v>Z15</v>
      </c>
      <c r="O196" s="3">
        <f>COUNT(TEAMS!$O$878:$O$893)</f>
        <v>0</v>
      </c>
      <c r="P196" s="48">
        <v>194</v>
      </c>
      <c r="Q196" s="45" t="str">
        <f>TEAMS!L876</f>
        <v>Z15 8</v>
      </c>
      <c r="R196" s="19">
        <f>TEAMS!N894</f>
        <v>0</v>
      </c>
      <c r="S196" s="162" t="str">
        <f>TEAMS!$AC$875</f>
        <v>Z15</v>
      </c>
      <c r="T196" s="3">
        <f>COUNT(TEAMS!$O$878:$O$893)</f>
        <v>0</v>
      </c>
      <c r="U196" s="79" t="str">
        <f>IF('292 Club'!C178=0,"",'292 Club'!A178)</f>
        <v/>
      </c>
      <c r="V196" s="109" t="str">
        <f>IF('292 Club'!C178=0,"",'292 Club'!B178)</f>
        <v/>
      </c>
      <c r="W196" s="80" t="str">
        <f>IF('292 Club'!C178=0,"",'292 Club'!C178)</f>
        <v/>
      </c>
    </row>
    <row r="197" spans="1:23">
      <c r="A197" s="48">
        <v>195</v>
      </c>
      <c r="B197" s="45" t="str">
        <f>TEAMS!Q876</f>
        <v>Z15 9</v>
      </c>
      <c r="C197" s="19">
        <f>TEAMS!T894</f>
        <v>0</v>
      </c>
      <c r="D197" s="162" t="str">
        <f>TEAMS!$AC$875</f>
        <v>Z15</v>
      </c>
      <c r="E197" s="3">
        <f>COUNT(TEAMS!$T$878:$T$893)</f>
        <v>0</v>
      </c>
      <c r="F197" s="48">
        <v>195</v>
      </c>
      <c r="G197" s="45" t="str">
        <f>TEAMS!Q876</f>
        <v>Z15 9</v>
      </c>
      <c r="H197" s="19">
        <f>TEAMS!Q894</f>
        <v>0</v>
      </c>
      <c r="I197" s="162" t="str">
        <f>TEAMS!$AC$875</f>
        <v>Z15</v>
      </c>
      <c r="J197" s="3">
        <f>COUNT(TEAMS!$T$878:$T$893)</f>
        <v>0</v>
      </c>
      <c r="K197" s="48">
        <v>195</v>
      </c>
      <c r="L197" s="45" t="str">
        <f>TEAMS!Q876</f>
        <v>Z15 9</v>
      </c>
      <c r="M197" s="19">
        <f>TEAMS!R894</f>
        <v>0</v>
      </c>
      <c r="N197" s="162" t="str">
        <f>TEAMS!$AC$875</f>
        <v>Z15</v>
      </c>
      <c r="O197" s="3">
        <f>COUNT(TEAMS!$T$878:$T$893)</f>
        <v>0</v>
      </c>
      <c r="P197" s="48">
        <v>195</v>
      </c>
      <c r="Q197" s="45" t="str">
        <f>TEAMS!Q876</f>
        <v>Z15 9</v>
      </c>
      <c r="R197" s="19">
        <f>TEAMS!S894</f>
        <v>0</v>
      </c>
      <c r="S197" s="162" t="str">
        <f>TEAMS!$AC$875</f>
        <v>Z15</v>
      </c>
      <c r="T197" s="3">
        <f>COUNT(TEAMS!$T$878:$T$893)</f>
        <v>0</v>
      </c>
      <c r="U197" s="79" t="str">
        <f>IF('292 Club'!C179=0,"",'292 Club'!A179)</f>
        <v/>
      </c>
      <c r="V197" s="109" t="str">
        <f>IF('292 Club'!C179=0,"",'292 Club'!B179)</f>
        <v/>
      </c>
      <c r="W197" s="80" t="str">
        <f>IF('292 Club'!C179=0,"",'292 Club'!C179)</f>
        <v/>
      </c>
    </row>
    <row r="198" spans="1:23">
      <c r="A198" s="48">
        <v>196</v>
      </c>
      <c r="B198" s="45" t="str">
        <f>TEAMS!B917</f>
        <v>Z16 1</v>
      </c>
      <c r="C198" s="19">
        <f>TEAMS!E935</f>
        <v>0</v>
      </c>
      <c r="D198" s="162" t="str">
        <f>TEAMS!$AC$916</f>
        <v>Z16</v>
      </c>
      <c r="E198" s="3">
        <f>COUNT(TEAMS!$E$919:$E$934)</f>
        <v>0</v>
      </c>
      <c r="F198" s="48">
        <v>196</v>
      </c>
      <c r="G198" s="45" t="str">
        <f>TEAMS!B917</f>
        <v>Z16 1</v>
      </c>
      <c r="H198" s="19">
        <f>TEAMS!B935</f>
        <v>0</v>
      </c>
      <c r="I198" s="162" t="str">
        <f>TEAMS!$AC$916</f>
        <v>Z16</v>
      </c>
      <c r="J198" s="3">
        <f>COUNT(TEAMS!$E$919:$E$934)</f>
        <v>0</v>
      </c>
      <c r="K198" s="48">
        <v>196</v>
      </c>
      <c r="L198" s="45" t="str">
        <f>TEAMS!B917</f>
        <v>Z16 1</v>
      </c>
      <c r="M198" s="19">
        <f>TEAMS!C935</f>
        <v>0</v>
      </c>
      <c r="N198" s="162" t="str">
        <f>TEAMS!$AC$916</f>
        <v>Z16</v>
      </c>
      <c r="O198" s="3">
        <f>COUNT(TEAMS!$E$919:$E$934)</f>
        <v>0</v>
      </c>
      <c r="P198" s="48">
        <v>196</v>
      </c>
      <c r="Q198" s="45" t="str">
        <f>TEAMS!B917</f>
        <v>Z16 1</v>
      </c>
      <c r="R198" s="19">
        <f>TEAMS!D935</f>
        <v>0</v>
      </c>
      <c r="S198" s="162" t="str">
        <f>TEAMS!$AC$916</f>
        <v>Z16</v>
      </c>
      <c r="T198" s="3">
        <f>COUNT(TEAMS!$E$919:$E$934)</f>
        <v>0</v>
      </c>
      <c r="U198" s="79" t="str">
        <f>IF('292 Club'!C180=0,"",'292 Club'!A180)</f>
        <v/>
      </c>
      <c r="V198" s="109" t="str">
        <f>IF('292 Club'!C180=0,"",'292 Club'!B180)</f>
        <v/>
      </c>
      <c r="W198" s="80" t="str">
        <f>IF('292 Club'!C180=0,"",'292 Club'!C180)</f>
        <v/>
      </c>
    </row>
    <row r="199" spans="1:23">
      <c r="A199" s="48">
        <v>197</v>
      </c>
      <c r="B199" s="45" t="str">
        <f>TEAMS!V937</f>
        <v>Z16 10</v>
      </c>
      <c r="C199" s="19">
        <f>TEAMS!Y955</f>
        <v>0</v>
      </c>
      <c r="D199" s="162" t="str">
        <f>TEAMS!$AC$936</f>
        <v>Z16</v>
      </c>
      <c r="E199" s="3">
        <f>COUNT(TEAMS!$Y$939:$Y$954)</f>
        <v>0</v>
      </c>
      <c r="F199" s="48">
        <v>197</v>
      </c>
      <c r="G199" s="45" t="str">
        <f>TEAMS!V937</f>
        <v>Z16 10</v>
      </c>
      <c r="H199" s="19">
        <f>TEAMS!V955</f>
        <v>0</v>
      </c>
      <c r="I199" s="162" t="str">
        <f>TEAMS!$AC$936</f>
        <v>Z16</v>
      </c>
      <c r="J199" s="3">
        <f>COUNT(TEAMS!$Y$939:$Y$954)</f>
        <v>0</v>
      </c>
      <c r="K199" s="48">
        <v>197</v>
      </c>
      <c r="L199" s="45" t="str">
        <f>TEAMS!V937</f>
        <v>Z16 10</v>
      </c>
      <c r="M199" s="19">
        <f>TEAMS!W955</f>
        <v>0</v>
      </c>
      <c r="N199" s="162" t="str">
        <f>TEAMS!$AC$936</f>
        <v>Z16</v>
      </c>
      <c r="O199" s="3">
        <f>COUNT(TEAMS!$Y$939:$Y$954)</f>
        <v>0</v>
      </c>
      <c r="P199" s="48">
        <v>197</v>
      </c>
      <c r="Q199" s="45" t="str">
        <f>TEAMS!V937</f>
        <v>Z16 10</v>
      </c>
      <c r="R199" s="19">
        <f>TEAMS!X955</f>
        <v>0</v>
      </c>
      <c r="S199" s="162" t="str">
        <f>TEAMS!$AC$936</f>
        <v>Z16</v>
      </c>
      <c r="T199" s="3">
        <f>COUNT(TEAMS!$Y$939:$Y$954)</f>
        <v>0</v>
      </c>
      <c r="U199" s="79" t="str">
        <f>IF('292 Club'!C181=0,"",'292 Club'!A181)</f>
        <v/>
      </c>
      <c r="V199" s="109" t="str">
        <f>IF('292 Club'!C181=0,"",'292 Club'!B181)</f>
        <v/>
      </c>
      <c r="W199" s="80" t="str">
        <f>IF('292 Club'!C181=0,"",'292 Club'!C181)</f>
        <v/>
      </c>
    </row>
    <row r="200" spans="1:23">
      <c r="A200" s="48">
        <v>198</v>
      </c>
      <c r="B200" s="45" t="str">
        <f>TEAMS!B957</f>
        <v>Z16 11</v>
      </c>
      <c r="C200" s="19">
        <f>TEAMS!E975</f>
        <v>0</v>
      </c>
      <c r="D200" s="162" t="str">
        <f>TEAMS!$AC$956</f>
        <v>Z16</v>
      </c>
      <c r="E200" s="3">
        <f>COUNT(TEAMS!$E$959:$E$974)</f>
        <v>0</v>
      </c>
      <c r="F200" s="48">
        <v>198</v>
      </c>
      <c r="G200" s="45" t="str">
        <f>TEAMS!B957</f>
        <v>Z16 11</v>
      </c>
      <c r="H200" s="19">
        <f>TEAMS!B975</f>
        <v>0</v>
      </c>
      <c r="I200" s="162" t="str">
        <f>TEAMS!$AC$956</f>
        <v>Z16</v>
      </c>
      <c r="J200" s="3">
        <f>COUNT(TEAMS!$E$959:$E$974)</f>
        <v>0</v>
      </c>
      <c r="K200" s="48">
        <v>198</v>
      </c>
      <c r="L200" s="45" t="str">
        <f>TEAMS!B957</f>
        <v>Z16 11</v>
      </c>
      <c r="M200" s="19">
        <f>TEAMS!C975</f>
        <v>0</v>
      </c>
      <c r="N200" s="162" t="str">
        <f>TEAMS!$AC$956</f>
        <v>Z16</v>
      </c>
      <c r="O200" s="3">
        <f>COUNT(TEAMS!$E$959:$E$974)</f>
        <v>0</v>
      </c>
      <c r="P200" s="48">
        <v>198</v>
      </c>
      <c r="Q200" s="45" t="str">
        <f>TEAMS!B957</f>
        <v>Z16 11</v>
      </c>
      <c r="R200" s="19">
        <f>TEAMS!D975</f>
        <v>0</v>
      </c>
      <c r="S200" s="162" t="str">
        <f>TEAMS!$AC$956</f>
        <v>Z16</v>
      </c>
      <c r="T200" s="3">
        <f>COUNT(TEAMS!$E$959:$E$974)</f>
        <v>0</v>
      </c>
      <c r="U200" s="79" t="str">
        <f>IF('292 Club'!C182=0,"",'292 Club'!A182)</f>
        <v/>
      </c>
      <c r="V200" s="109" t="str">
        <f>IF('292 Club'!C182=0,"",'292 Club'!B182)</f>
        <v/>
      </c>
      <c r="W200" s="80" t="str">
        <f>IF('292 Club'!C182=0,"",'292 Club'!C182)</f>
        <v/>
      </c>
    </row>
    <row r="201" spans="1:23">
      <c r="A201" s="48">
        <v>199</v>
      </c>
      <c r="B201" s="45" t="str">
        <f>TEAMS!G957</f>
        <v>Z16 12</v>
      </c>
      <c r="C201" s="19">
        <f>TEAMS!J975</f>
        <v>0</v>
      </c>
      <c r="D201" s="162" t="str">
        <f>TEAMS!$AC$956</f>
        <v>Z16</v>
      </c>
      <c r="E201" s="3">
        <f>COUNT(TEAMS!$J$959:$J$974)</f>
        <v>0</v>
      </c>
      <c r="F201" s="48">
        <v>199</v>
      </c>
      <c r="G201" s="45" t="str">
        <f>TEAMS!G957</f>
        <v>Z16 12</v>
      </c>
      <c r="H201" s="19">
        <f>TEAMS!G975</f>
        <v>0</v>
      </c>
      <c r="I201" s="162" t="str">
        <f>TEAMS!$AC$956</f>
        <v>Z16</v>
      </c>
      <c r="J201" s="3">
        <f>COUNT(TEAMS!$J$959:$J$974)</f>
        <v>0</v>
      </c>
      <c r="K201" s="48">
        <v>199</v>
      </c>
      <c r="L201" s="45" t="str">
        <f>TEAMS!G957</f>
        <v>Z16 12</v>
      </c>
      <c r="M201" s="19">
        <f>TEAMS!H975</f>
        <v>0</v>
      </c>
      <c r="N201" s="162" t="str">
        <f>TEAMS!$AC$956</f>
        <v>Z16</v>
      </c>
      <c r="O201" s="3">
        <f>COUNT(TEAMS!$J$959:$J$974)</f>
        <v>0</v>
      </c>
      <c r="P201" s="48">
        <v>199</v>
      </c>
      <c r="Q201" s="45" t="str">
        <f>TEAMS!G957</f>
        <v>Z16 12</v>
      </c>
      <c r="R201" s="19">
        <f>TEAMS!I975</f>
        <v>0</v>
      </c>
      <c r="S201" s="162" t="str">
        <f>TEAMS!$AC$956</f>
        <v>Z16</v>
      </c>
      <c r="T201" s="3">
        <f>COUNT(TEAMS!$J$959:$J$974)</f>
        <v>0</v>
      </c>
      <c r="U201" s="79" t="str">
        <f>IF('292 Club'!C183=0,"",'292 Club'!A183)</f>
        <v/>
      </c>
      <c r="V201" s="109" t="str">
        <f>IF('292 Club'!C183=0,"",'292 Club'!B183)</f>
        <v/>
      </c>
      <c r="W201" s="80" t="str">
        <f>IF('292 Club'!C183=0,"",'292 Club'!C183)</f>
        <v/>
      </c>
    </row>
    <row r="202" spans="1:23">
      <c r="A202" s="48">
        <v>200</v>
      </c>
      <c r="B202" s="45" t="str">
        <f>TEAMS!L957</f>
        <v>Z16 13</v>
      </c>
      <c r="C202" s="19">
        <f>TEAMS!O975</f>
        <v>0</v>
      </c>
      <c r="D202" s="162" t="str">
        <f>TEAMS!$AC$956</f>
        <v>Z16</v>
      </c>
      <c r="E202" s="3">
        <f>COUNT(TEAMS!$O$959:$O$974)</f>
        <v>0</v>
      </c>
      <c r="F202" s="48">
        <v>200</v>
      </c>
      <c r="G202" s="45" t="str">
        <f>TEAMS!L957</f>
        <v>Z16 13</v>
      </c>
      <c r="H202" s="19">
        <f>TEAMS!L975</f>
        <v>0</v>
      </c>
      <c r="I202" s="162" t="str">
        <f>TEAMS!$AC$956</f>
        <v>Z16</v>
      </c>
      <c r="J202" s="3">
        <f>COUNT(TEAMS!$O$959:$O$974)</f>
        <v>0</v>
      </c>
      <c r="K202" s="48">
        <v>200</v>
      </c>
      <c r="L202" s="45" t="str">
        <f>TEAMS!L957</f>
        <v>Z16 13</v>
      </c>
      <c r="M202" s="19">
        <f>TEAMS!M975</f>
        <v>0</v>
      </c>
      <c r="N202" s="162" t="str">
        <f>TEAMS!$AC$956</f>
        <v>Z16</v>
      </c>
      <c r="O202" s="3">
        <f>COUNT(TEAMS!$O$959:$O$974)</f>
        <v>0</v>
      </c>
      <c r="P202" s="48">
        <v>200</v>
      </c>
      <c r="Q202" s="45" t="str">
        <f>TEAMS!L957</f>
        <v>Z16 13</v>
      </c>
      <c r="R202" s="19">
        <f>TEAMS!N975</f>
        <v>0</v>
      </c>
      <c r="S202" s="162" t="str">
        <f>TEAMS!$AC$956</f>
        <v>Z16</v>
      </c>
      <c r="T202" s="3">
        <f>COUNT(TEAMS!$O$959:$O$974)</f>
        <v>0</v>
      </c>
      <c r="U202" s="79" t="str">
        <f>IF('292 Club'!C184=0,"",'292 Club'!A184)</f>
        <v/>
      </c>
      <c r="V202" s="109" t="str">
        <f>IF('292 Club'!C184=0,"",'292 Club'!B184)</f>
        <v/>
      </c>
      <c r="W202" s="80" t="str">
        <f>IF('292 Club'!C184=0,"",'292 Club'!C184)</f>
        <v/>
      </c>
    </row>
    <row r="203" spans="1:23">
      <c r="A203" s="48">
        <v>201</v>
      </c>
      <c r="B203" s="45" t="str">
        <f>TEAMS!Q957</f>
        <v>Z16 14</v>
      </c>
      <c r="C203" s="19">
        <f>TEAMS!T975</f>
        <v>0</v>
      </c>
      <c r="D203" s="162" t="str">
        <f>TEAMS!$AC$956</f>
        <v>Z16</v>
      </c>
      <c r="E203" s="3">
        <f>COUNT(TEAMS!$T$959:$T$974)</f>
        <v>0</v>
      </c>
      <c r="F203" s="48">
        <v>201</v>
      </c>
      <c r="G203" s="45" t="str">
        <f>TEAMS!Q957</f>
        <v>Z16 14</v>
      </c>
      <c r="H203" s="19">
        <f>TEAMS!Q975</f>
        <v>0</v>
      </c>
      <c r="I203" s="162" t="str">
        <f>TEAMS!$AC$956</f>
        <v>Z16</v>
      </c>
      <c r="J203" s="3">
        <f>COUNT(TEAMS!$T$959:$T$974)</f>
        <v>0</v>
      </c>
      <c r="K203" s="48">
        <v>201</v>
      </c>
      <c r="L203" s="111" t="str">
        <f>TEAMS!Q957</f>
        <v>Z16 14</v>
      </c>
      <c r="M203" s="19">
        <f>TEAMS!R975</f>
        <v>0</v>
      </c>
      <c r="N203" s="162" t="str">
        <f>TEAMS!$AC$956</f>
        <v>Z16</v>
      </c>
      <c r="O203" s="3">
        <f>COUNT(TEAMS!$T$959:$T$974)</f>
        <v>0</v>
      </c>
      <c r="P203" s="48">
        <v>201</v>
      </c>
      <c r="Q203" s="45" t="str">
        <f>TEAMS!Q957</f>
        <v>Z16 14</v>
      </c>
      <c r="R203" s="19">
        <f>TEAMS!S975</f>
        <v>0</v>
      </c>
      <c r="S203" s="162" t="str">
        <f>TEAMS!$AC$956</f>
        <v>Z16</v>
      </c>
      <c r="T203" s="3">
        <f>COUNT(TEAMS!$T$959:$T$974)</f>
        <v>0</v>
      </c>
      <c r="U203" s="79" t="str">
        <f>IF('292 Club'!C185=0,"",'292 Club'!A185)</f>
        <v/>
      </c>
      <c r="V203" s="109" t="str">
        <f>IF('292 Club'!C185=0,"",'292 Club'!B185)</f>
        <v/>
      </c>
      <c r="W203" s="80" t="str">
        <f>IF('292 Club'!C185=0,"",'292 Club'!C185)</f>
        <v/>
      </c>
    </row>
    <row r="204" spans="1:23">
      <c r="A204" s="48">
        <v>202</v>
      </c>
      <c r="B204" s="45" t="str">
        <f>TEAMS!V957</f>
        <v>Z16 15</v>
      </c>
      <c r="C204" s="19">
        <f>TEAMS!Y975</f>
        <v>0</v>
      </c>
      <c r="D204" s="162" t="str">
        <f>TEAMS!$AC$956</f>
        <v>Z16</v>
      </c>
      <c r="E204" s="3">
        <f>COUNT(TEAMS!$Y$959:$Y$974)</f>
        <v>0</v>
      </c>
      <c r="F204" s="48">
        <v>202</v>
      </c>
      <c r="G204" s="45" t="str">
        <f>TEAMS!V957</f>
        <v>Z16 15</v>
      </c>
      <c r="H204" s="19">
        <f>TEAMS!V975</f>
        <v>0</v>
      </c>
      <c r="I204" s="162" t="str">
        <f>TEAMS!$AC$956</f>
        <v>Z16</v>
      </c>
      <c r="J204" s="3">
        <f>COUNT(TEAMS!$Y$959:$Y$974)</f>
        <v>0</v>
      </c>
      <c r="K204" s="48">
        <v>202</v>
      </c>
      <c r="L204" s="45" t="str">
        <f>TEAMS!V957</f>
        <v>Z16 15</v>
      </c>
      <c r="M204" s="19">
        <f>TEAMS!W975</f>
        <v>0</v>
      </c>
      <c r="N204" s="162" t="str">
        <f>TEAMS!$AC$956</f>
        <v>Z16</v>
      </c>
      <c r="O204" s="3">
        <f>COUNT(TEAMS!$Y$959:$Y$974)</f>
        <v>0</v>
      </c>
      <c r="P204" s="48">
        <v>202</v>
      </c>
      <c r="Q204" s="45" t="str">
        <f>TEAMS!V957</f>
        <v>Z16 15</v>
      </c>
      <c r="R204" s="19">
        <f>TEAMS!X975</f>
        <v>0</v>
      </c>
      <c r="S204" s="162" t="str">
        <f>TEAMS!$AC$956</f>
        <v>Z16</v>
      </c>
      <c r="T204" s="3">
        <f>COUNT(TEAMS!$Y$959:$Y$974)</f>
        <v>0</v>
      </c>
      <c r="U204" s="79" t="str">
        <f>IF('292 Club'!C186=0,"",'292 Club'!A186)</f>
        <v/>
      </c>
      <c r="V204" s="109" t="str">
        <f>IF('292 Club'!C186=0,"",'292 Club'!B186)</f>
        <v/>
      </c>
      <c r="W204" s="80" t="str">
        <f>IF('292 Club'!C186=0,"",'292 Club'!C186)</f>
        <v/>
      </c>
    </row>
    <row r="205" spans="1:23">
      <c r="A205" s="48">
        <v>203</v>
      </c>
      <c r="B205" s="45" t="str">
        <f>TEAMS!G917</f>
        <v>Z16 2</v>
      </c>
      <c r="C205" s="19">
        <f>TEAMS!J935</f>
        <v>0</v>
      </c>
      <c r="D205" s="162" t="str">
        <f>TEAMS!$AC$916</f>
        <v>Z16</v>
      </c>
      <c r="E205" s="3">
        <f>COUNT(TEAMS!$J$919:$J$934)</f>
        <v>0</v>
      </c>
      <c r="F205" s="48">
        <v>203</v>
      </c>
      <c r="G205" s="45" t="str">
        <f>TEAMS!G917</f>
        <v>Z16 2</v>
      </c>
      <c r="H205" s="19">
        <f>TEAMS!G935</f>
        <v>0</v>
      </c>
      <c r="I205" s="162" t="str">
        <f>TEAMS!$AC$916</f>
        <v>Z16</v>
      </c>
      <c r="J205" s="3">
        <f>COUNT(TEAMS!$J$919:$J$934)</f>
        <v>0</v>
      </c>
      <c r="K205" s="48">
        <v>203</v>
      </c>
      <c r="L205" s="45" t="str">
        <f>TEAMS!G917</f>
        <v>Z16 2</v>
      </c>
      <c r="M205" s="19">
        <f>TEAMS!H935</f>
        <v>0</v>
      </c>
      <c r="N205" s="162" t="str">
        <f>TEAMS!$AC$916</f>
        <v>Z16</v>
      </c>
      <c r="O205" s="3">
        <f>COUNT(TEAMS!$J$919:$J$934)</f>
        <v>0</v>
      </c>
      <c r="P205" s="48">
        <v>203</v>
      </c>
      <c r="Q205" s="45" t="str">
        <f>TEAMS!G917</f>
        <v>Z16 2</v>
      </c>
      <c r="R205" s="19">
        <f>TEAMS!I935</f>
        <v>0</v>
      </c>
      <c r="S205" s="162" t="str">
        <f>TEAMS!$AC$916</f>
        <v>Z16</v>
      </c>
      <c r="T205" s="3">
        <f>COUNT(TEAMS!$J$919:$J$934)</f>
        <v>0</v>
      </c>
      <c r="U205" s="79" t="str">
        <f>IF('292 Club'!C187=0,"",'292 Club'!A187)</f>
        <v/>
      </c>
      <c r="V205" s="109" t="str">
        <f>IF('292 Club'!C187=0,"",'292 Club'!B187)</f>
        <v/>
      </c>
      <c r="W205" s="80" t="str">
        <f>IF('292 Club'!C187=0,"",'292 Club'!C187)</f>
        <v/>
      </c>
    </row>
    <row r="206" spans="1:23">
      <c r="A206" s="48">
        <v>204</v>
      </c>
      <c r="B206" s="45" t="str">
        <f>TEAMS!L917</f>
        <v>Z16 3</v>
      </c>
      <c r="C206" s="19">
        <f>TEAMS!O935</f>
        <v>0</v>
      </c>
      <c r="D206" s="162" t="str">
        <f>TEAMS!$AC$916</f>
        <v>Z16</v>
      </c>
      <c r="E206" s="3">
        <f>COUNT(TEAMS!$O$919:$O$934)</f>
        <v>0</v>
      </c>
      <c r="F206" s="48">
        <v>204</v>
      </c>
      <c r="G206" s="45" t="str">
        <f>TEAMS!L917</f>
        <v>Z16 3</v>
      </c>
      <c r="H206" s="19">
        <f>TEAMS!L935</f>
        <v>0</v>
      </c>
      <c r="I206" s="162" t="str">
        <f>TEAMS!$AC$916</f>
        <v>Z16</v>
      </c>
      <c r="J206" s="3">
        <f>COUNT(TEAMS!$O$919:$O$934)</f>
        <v>0</v>
      </c>
      <c r="K206" s="48">
        <v>204</v>
      </c>
      <c r="L206" s="45" t="str">
        <f>TEAMS!L917</f>
        <v>Z16 3</v>
      </c>
      <c r="M206" s="19">
        <f>TEAMS!M935</f>
        <v>0</v>
      </c>
      <c r="N206" s="162" t="str">
        <f>TEAMS!$AC$916</f>
        <v>Z16</v>
      </c>
      <c r="O206" s="3">
        <f>COUNT(TEAMS!$O$919:$O$934)</f>
        <v>0</v>
      </c>
      <c r="P206" s="48">
        <v>204</v>
      </c>
      <c r="Q206" s="45" t="str">
        <f>TEAMS!L917</f>
        <v>Z16 3</v>
      </c>
      <c r="R206" s="19">
        <f>TEAMS!N935</f>
        <v>0</v>
      </c>
      <c r="S206" s="162" t="str">
        <f>TEAMS!$AC$916</f>
        <v>Z16</v>
      </c>
      <c r="T206" s="3">
        <f>COUNT(TEAMS!$O$919:$O$934)</f>
        <v>0</v>
      </c>
      <c r="U206" s="79" t="str">
        <f>IF('292 Club'!C188=0,"",'292 Club'!A188)</f>
        <v/>
      </c>
      <c r="V206" s="109" t="str">
        <f>IF('292 Club'!C188=0,"",'292 Club'!B188)</f>
        <v/>
      </c>
      <c r="W206" s="80" t="str">
        <f>IF('292 Club'!C188=0,"",'292 Club'!C188)</f>
        <v/>
      </c>
    </row>
    <row r="207" spans="1:23">
      <c r="A207" s="48">
        <v>205</v>
      </c>
      <c r="B207" s="45" t="str">
        <f>TEAMS!Q917</f>
        <v>Z16 4</v>
      </c>
      <c r="C207" s="19">
        <f>TEAMS!T935</f>
        <v>0</v>
      </c>
      <c r="D207" s="162" t="str">
        <f>TEAMS!$AC$916</f>
        <v>Z16</v>
      </c>
      <c r="E207" s="3">
        <f>COUNT(TEAMS!$T$919:$T$934)</f>
        <v>0</v>
      </c>
      <c r="F207" s="48">
        <v>205</v>
      </c>
      <c r="G207" s="45" t="str">
        <f>TEAMS!Q917</f>
        <v>Z16 4</v>
      </c>
      <c r="H207" s="19">
        <f>TEAMS!Q935</f>
        <v>0</v>
      </c>
      <c r="I207" s="162" t="str">
        <f>TEAMS!$AC$916</f>
        <v>Z16</v>
      </c>
      <c r="J207" s="3">
        <f>COUNT(TEAMS!$T$919:$T$934)</f>
        <v>0</v>
      </c>
      <c r="K207" s="48">
        <v>205</v>
      </c>
      <c r="L207" s="45" t="str">
        <f>TEAMS!Q917</f>
        <v>Z16 4</v>
      </c>
      <c r="M207" s="19">
        <f>TEAMS!R935</f>
        <v>0</v>
      </c>
      <c r="N207" s="162" t="str">
        <f>TEAMS!$AC$916</f>
        <v>Z16</v>
      </c>
      <c r="O207" s="3">
        <f>COUNT(TEAMS!$T$919:$T$934)</f>
        <v>0</v>
      </c>
      <c r="P207" s="48">
        <v>205</v>
      </c>
      <c r="Q207" s="45" t="str">
        <f>TEAMS!Q917</f>
        <v>Z16 4</v>
      </c>
      <c r="R207" s="19">
        <f>TEAMS!S935</f>
        <v>0</v>
      </c>
      <c r="S207" s="162" t="str">
        <f>TEAMS!$AC$916</f>
        <v>Z16</v>
      </c>
      <c r="T207" s="3">
        <f>COUNT(TEAMS!$T$919:$T$934)</f>
        <v>0</v>
      </c>
      <c r="U207" s="79" t="str">
        <f>IF('292 Club'!C189=0,"",'292 Club'!A189)</f>
        <v/>
      </c>
      <c r="V207" s="109" t="str">
        <f>IF('292 Club'!C189=0,"",'292 Club'!B189)</f>
        <v/>
      </c>
      <c r="W207" s="80" t="str">
        <f>IF('292 Club'!C189=0,"",'292 Club'!C189)</f>
        <v/>
      </c>
    </row>
    <row r="208" spans="1:23">
      <c r="A208" s="48">
        <v>206</v>
      </c>
      <c r="B208" s="45" t="str">
        <f>TEAMS!V917</f>
        <v>Z16 5</v>
      </c>
      <c r="C208" s="19">
        <f>TEAMS!Y935</f>
        <v>0</v>
      </c>
      <c r="D208" s="162" t="str">
        <f>TEAMS!$AC$916</f>
        <v>Z16</v>
      </c>
      <c r="E208" s="3">
        <f>COUNT(TEAMS!$Y$919:$Y$934)</f>
        <v>0</v>
      </c>
      <c r="F208" s="48">
        <v>206</v>
      </c>
      <c r="G208" s="45" t="str">
        <f>TEAMS!V917</f>
        <v>Z16 5</v>
      </c>
      <c r="H208" s="19">
        <f>TEAMS!V935</f>
        <v>0</v>
      </c>
      <c r="I208" s="162" t="str">
        <f>TEAMS!$AC$916</f>
        <v>Z16</v>
      </c>
      <c r="J208" s="3">
        <f>COUNT(TEAMS!$Y$919:$Y$934)</f>
        <v>0</v>
      </c>
      <c r="K208" s="48">
        <v>206</v>
      </c>
      <c r="L208" s="45" t="str">
        <f>TEAMS!V917</f>
        <v>Z16 5</v>
      </c>
      <c r="M208" s="19">
        <f>TEAMS!W935</f>
        <v>0</v>
      </c>
      <c r="N208" s="162" t="str">
        <f>TEAMS!$AC$916</f>
        <v>Z16</v>
      </c>
      <c r="O208" s="3">
        <f>COUNT(TEAMS!$Y$919:$Y$934)</f>
        <v>0</v>
      </c>
      <c r="P208" s="48">
        <v>206</v>
      </c>
      <c r="Q208" s="45" t="str">
        <f>TEAMS!V917</f>
        <v>Z16 5</v>
      </c>
      <c r="R208" s="19">
        <f>TEAMS!X935</f>
        <v>0</v>
      </c>
      <c r="S208" s="162" t="str">
        <f>TEAMS!$AC$916</f>
        <v>Z16</v>
      </c>
      <c r="T208" s="3">
        <f>COUNT(TEAMS!$Y$919:$Y$934)</f>
        <v>0</v>
      </c>
      <c r="U208" s="79" t="str">
        <f>IF('292 Club'!C190=0,"",'292 Club'!A190)</f>
        <v/>
      </c>
      <c r="V208" s="109" t="str">
        <f>IF('292 Club'!C190=0,"",'292 Club'!B190)</f>
        <v/>
      </c>
      <c r="W208" s="80" t="str">
        <f>IF('292 Club'!C190=0,"",'292 Club'!C190)</f>
        <v/>
      </c>
    </row>
    <row r="209" spans="1:23">
      <c r="A209" s="48">
        <v>207</v>
      </c>
      <c r="B209" s="45" t="str">
        <f>TEAMS!B937</f>
        <v>Z16 6</v>
      </c>
      <c r="C209" s="19">
        <f>TEAMS!E955</f>
        <v>0</v>
      </c>
      <c r="D209" s="162" t="str">
        <f>TEAMS!$AC$936</f>
        <v>Z16</v>
      </c>
      <c r="E209" s="3">
        <f>COUNT(TEAMS!$E$939:$E$954)</f>
        <v>0</v>
      </c>
      <c r="F209" s="48">
        <v>207</v>
      </c>
      <c r="G209" s="45" t="str">
        <f>TEAMS!B937</f>
        <v>Z16 6</v>
      </c>
      <c r="H209" s="19">
        <f>TEAMS!B955</f>
        <v>0</v>
      </c>
      <c r="I209" s="162" t="str">
        <f>TEAMS!$AC$936</f>
        <v>Z16</v>
      </c>
      <c r="J209" s="3">
        <f>COUNT(TEAMS!$E$939:$E$954)</f>
        <v>0</v>
      </c>
      <c r="K209" s="48">
        <v>207</v>
      </c>
      <c r="L209" s="45" t="str">
        <f>TEAMS!B937</f>
        <v>Z16 6</v>
      </c>
      <c r="M209" s="19">
        <f>TEAMS!C955</f>
        <v>0</v>
      </c>
      <c r="N209" s="162" t="str">
        <f>TEAMS!$AC$936</f>
        <v>Z16</v>
      </c>
      <c r="O209" s="3">
        <f>COUNT(TEAMS!$E$939:$E$954)</f>
        <v>0</v>
      </c>
      <c r="P209" s="48">
        <v>207</v>
      </c>
      <c r="Q209" s="45" t="str">
        <f>TEAMS!B937</f>
        <v>Z16 6</v>
      </c>
      <c r="R209" s="19">
        <f>TEAMS!D955</f>
        <v>0</v>
      </c>
      <c r="S209" s="162" t="str">
        <f>TEAMS!$AC$936</f>
        <v>Z16</v>
      </c>
      <c r="T209" s="3">
        <f>COUNT(TEAMS!$E$939:$E$954)</f>
        <v>0</v>
      </c>
      <c r="U209" s="79" t="str">
        <f>IF('292 Club'!C191=0,"",'292 Club'!A191)</f>
        <v/>
      </c>
      <c r="V209" s="109" t="str">
        <f>IF('292 Club'!C191=0,"",'292 Club'!B191)</f>
        <v/>
      </c>
      <c r="W209" s="80" t="str">
        <f>IF('292 Club'!C191=0,"",'292 Club'!C191)</f>
        <v/>
      </c>
    </row>
    <row r="210" spans="1:23">
      <c r="A210" s="48">
        <v>208</v>
      </c>
      <c r="B210" s="45" t="str">
        <f>TEAMS!G937</f>
        <v>Z16 7</v>
      </c>
      <c r="C210" s="19">
        <f>TEAMS!J955</f>
        <v>0</v>
      </c>
      <c r="D210" s="162" t="str">
        <f>TEAMS!$AC$936</f>
        <v>Z16</v>
      </c>
      <c r="E210" s="3">
        <f>COUNT(TEAMS!$J$939:$J$954)</f>
        <v>0</v>
      </c>
      <c r="F210" s="48">
        <v>208</v>
      </c>
      <c r="G210" s="45" t="str">
        <f>TEAMS!G937</f>
        <v>Z16 7</v>
      </c>
      <c r="H210" s="19">
        <f>TEAMS!G955</f>
        <v>0</v>
      </c>
      <c r="I210" s="162" t="str">
        <f>TEAMS!$AC$936</f>
        <v>Z16</v>
      </c>
      <c r="J210" s="3">
        <f>COUNT(TEAMS!$J$939:$J$954)</f>
        <v>0</v>
      </c>
      <c r="K210" s="48">
        <v>208</v>
      </c>
      <c r="L210" s="45" t="str">
        <f>TEAMS!G937</f>
        <v>Z16 7</v>
      </c>
      <c r="M210" s="19">
        <f>TEAMS!H955</f>
        <v>0</v>
      </c>
      <c r="N210" s="162" t="str">
        <f>TEAMS!$AC$936</f>
        <v>Z16</v>
      </c>
      <c r="O210" s="3">
        <f>COUNT(TEAMS!$J$939:$J$954)</f>
        <v>0</v>
      </c>
      <c r="P210" s="48">
        <v>208</v>
      </c>
      <c r="Q210" s="45" t="str">
        <f>TEAMS!G937</f>
        <v>Z16 7</v>
      </c>
      <c r="R210" s="19">
        <f>TEAMS!I955</f>
        <v>0</v>
      </c>
      <c r="S210" s="162" t="str">
        <f>TEAMS!$AC$936</f>
        <v>Z16</v>
      </c>
      <c r="T210" s="3">
        <f>COUNT(TEAMS!$J$939:$J$954)</f>
        <v>0</v>
      </c>
      <c r="U210" s="79" t="str">
        <f>IF('292 Club'!C192=0,"",'292 Club'!A192)</f>
        <v/>
      </c>
      <c r="V210" s="109" t="str">
        <f>IF('292 Club'!C192=0,"",'292 Club'!B192)</f>
        <v/>
      </c>
      <c r="W210" s="80" t="str">
        <f>IF('292 Club'!C192=0,"",'292 Club'!C192)</f>
        <v/>
      </c>
    </row>
    <row r="211" spans="1:23">
      <c r="A211" s="48">
        <v>209</v>
      </c>
      <c r="B211" s="45" t="str">
        <f>TEAMS!L937</f>
        <v>Z16 8</v>
      </c>
      <c r="C211" s="19">
        <f>TEAMS!O955</f>
        <v>0</v>
      </c>
      <c r="D211" s="162" t="str">
        <f>TEAMS!$AC$936</f>
        <v>Z16</v>
      </c>
      <c r="E211" s="3">
        <f>COUNT(TEAMS!$O$939:$O$954)</f>
        <v>0</v>
      </c>
      <c r="F211" s="48">
        <v>209</v>
      </c>
      <c r="G211" s="45" t="str">
        <f>TEAMS!L937</f>
        <v>Z16 8</v>
      </c>
      <c r="H211" s="19">
        <f>TEAMS!L955</f>
        <v>0</v>
      </c>
      <c r="I211" s="162" t="str">
        <f>TEAMS!$AC$936</f>
        <v>Z16</v>
      </c>
      <c r="J211" s="3">
        <f>COUNT(TEAMS!$O$939:$O$954)</f>
        <v>0</v>
      </c>
      <c r="K211" s="48">
        <v>209</v>
      </c>
      <c r="L211" s="45" t="str">
        <f>TEAMS!L937</f>
        <v>Z16 8</v>
      </c>
      <c r="M211" s="19">
        <f>TEAMS!M955</f>
        <v>0</v>
      </c>
      <c r="N211" s="162" t="str">
        <f>TEAMS!$AC$936</f>
        <v>Z16</v>
      </c>
      <c r="O211" s="3">
        <f>COUNT(TEAMS!$O$939:$O$954)</f>
        <v>0</v>
      </c>
      <c r="P211" s="48">
        <v>209</v>
      </c>
      <c r="Q211" s="45" t="str">
        <f>TEAMS!L937</f>
        <v>Z16 8</v>
      </c>
      <c r="R211" s="19">
        <f>TEAMS!N955</f>
        <v>0</v>
      </c>
      <c r="S211" s="162" t="str">
        <f>TEAMS!$AC$936</f>
        <v>Z16</v>
      </c>
      <c r="T211" s="3">
        <f>COUNT(TEAMS!$O$939:$O$954)</f>
        <v>0</v>
      </c>
      <c r="U211" s="79" t="str">
        <f>IF('292 Club'!C193=0,"",'292 Club'!A193)</f>
        <v/>
      </c>
      <c r="V211" s="109" t="str">
        <f>IF('292 Club'!C193=0,"",'292 Club'!B193)</f>
        <v/>
      </c>
      <c r="W211" s="80" t="str">
        <f>IF('292 Club'!C193=0,"",'292 Club'!C193)</f>
        <v/>
      </c>
    </row>
    <row r="212" spans="1:23">
      <c r="A212" s="48">
        <v>210</v>
      </c>
      <c r="B212" s="45" t="str">
        <f>TEAMS!Q937</f>
        <v>Z16 9</v>
      </c>
      <c r="C212" s="19">
        <f>TEAMS!T955</f>
        <v>0</v>
      </c>
      <c r="D212" s="168" t="str">
        <f>TEAMS!$AC$936</f>
        <v>Z16</v>
      </c>
      <c r="E212" s="173">
        <f>COUNT(TEAMS!$T$939:$T$954)</f>
        <v>0</v>
      </c>
      <c r="F212" s="48">
        <v>210</v>
      </c>
      <c r="G212" s="45" t="str">
        <f>TEAMS!Q937</f>
        <v>Z16 9</v>
      </c>
      <c r="H212" s="19">
        <f>TEAMS!Q955</f>
        <v>0</v>
      </c>
      <c r="I212" s="168" t="str">
        <f>TEAMS!$AC$936</f>
        <v>Z16</v>
      </c>
      <c r="J212" s="173">
        <f>COUNT(TEAMS!$T$939:$T$954)</f>
        <v>0</v>
      </c>
      <c r="K212" s="48">
        <v>210</v>
      </c>
      <c r="L212" s="45" t="str">
        <f>TEAMS!Q937</f>
        <v>Z16 9</v>
      </c>
      <c r="M212" s="19">
        <f>TEAMS!R955</f>
        <v>0</v>
      </c>
      <c r="N212" s="168" t="str">
        <f>TEAMS!$AC$936</f>
        <v>Z16</v>
      </c>
      <c r="O212" s="173">
        <f>COUNT(TEAMS!$T$939:$T$954)</f>
        <v>0</v>
      </c>
      <c r="P212" s="48">
        <v>210</v>
      </c>
      <c r="Q212" s="45" t="str">
        <f>TEAMS!Q937</f>
        <v>Z16 9</v>
      </c>
      <c r="R212" s="19">
        <f>TEAMS!S955</f>
        <v>0</v>
      </c>
      <c r="S212" s="168" t="str">
        <f>TEAMS!$AC$936</f>
        <v>Z16</v>
      </c>
      <c r="T212" s="173">
        <f>COUNT(TEAMS!$T$939:$T$954)</f>
        <v>0</v>
      </c>
      <c r="U212" s="79" t="str">
        <f>IF('292 Club'!C194=0,"",'292 Club'!A194)</f>
        <v/>
      </c>
      <c r="V212" s="109" t="str">
        <f>IF('292 Club'!C194=0,"",'292 Club'!B194)</f>
        <v/>
      </c>
      <c r="W212" s="80" t="str">
        <f>IF('292 Club'!C194=0,"",'292 Club'!C194)</f>
        <v/>
      </c>
    </row>
    <row r="213" spans="1:23">
      <c r="A213" s="48">
        <v>211</v>
      </c>
      <c r="B213" s="45" t="str">
        <f>TEAMS!B978</f>
        <v>Z17 1</v>
      </c>
      <c r="C213" s="19">
        <f>TEAMS!E996</f>
        <v>0</v>
      </c>
      <c r="D213" s="162" t="str">
        <f>TEAMS!$AC$977</f>
        <v>Z17</v>
      </c>
      <c r="E213" s="3">
        <f>COUNT(TEAMS!$E$980:$E$995)</f>
        <v>0</v>
      </c>
      <c r="F213" s="48">
        <v>211</v>
      </c>
      <c r="G213" s="45" t="str">
        <f>TEAMS!B978</f>
        <v>Z17 1</v>
      </c>
      <c r="H213" s="19">
        <f>TEAMS!B996</f>
        <v>0</v>
      </c>
      <c r="I213" s="162" t="str">
        <f>TEAMS!$AC$977</f>
        <v>Z17</v>
      </c>
      <c r="J213" s="3">
        <f>COUNT(TEAMS!$E$980:$E$995)</f>
        <v>0</v>
      </c>
      <c r="K213" s="48">
        <v>211</v>
      </c>
      <c r="L213" s="45" t="str">
        <f>TEAMS!B978</f>
        <v>Z17 1</v>
      </c>
      <c r="M213" s="19">
        <f>TEAMS!C996</f>
        <v>0</v>
      </c>
      <c r="N213" s="162" t="str">
        <f>TEAMS!$AC$977</f>
        <v>Z17</v>
      </c>
      <c r="O213" s="3">
        <f>COUNT(TEAMS!$E$980:$E$995)</f>
        <v>0</v>
      </c>
      <c r="P213" s="48">
        <v>211</v>
      </c>
      <c r="Q213" s="45" t="str">
        <f>TEAMS!B978</f>
        <v>Z17 1</v>
      </c>
      <c r="R213" s="19">
        <f>TEAMS!D996</f>
        <v>0</v>
      </c>
      <c r="S213" s="162" t="str">
        <f>TEAMS!$AC$977</f>
        <v>Z17</v>
      </c>
      <c r="T213" s="3">
        <f>COUNT(TEAMS!$E$980:$E$995)</f>
        <v>0</v>
      </c>
      <c r="U213" s="79" t="str">
        <f>IF('292 Club'!C195=0,"",'292 Club'!A195)</f>
        <v/>
      </c>
      <c r="V213" s="109" t="str">
        <f>IF('292 Club'!C195=0,"",'292 Club'!B195)</f>
        <v/>
      </c>
      <c r="W213" s="80" t="str">
        <f>IF('292 Club'!C195=0,"",'292 Club'!C195)</f>
        <v/>
      </c>
    </row>
    <row r="214" spans="1:23">
      <c r="A214" s="48">
        <v>212</v>
      </c>
      <c r="B214" s="45" t="str">
        <f>TEAMS!V998</f>
        <v>Z17 10</v>
      </c>
      <c r="C214" s="19">
        <f>TEAMS!Y1016</f>
        <v>0</v>
      </c>
      <c r="D214" s="162" t="str">
        <f>TEAMS!$AC$997</f>
        <v>Z17</v>
      </c>
      <c r="E214" s="3">
        <f>COUNT(TEAMS!$Y$1000:$Y$1015)</f>
        <v>0</v>
      </c>
      <c r="F214" s="48">
        <v>212</v>
      </c>
      <c r="G214" s="45" t="str">
        <f>TEAMS!V998</f>
        <v>Z17 10</v>
      </c>
      <c r="H214" s="19">
        <f>TEAMS!V1016</f>
        <v>0</v>
      </c>
      <c r="I214" s="162" t="str">
        <f>TEAMS!$AC$997</f>
        <v>Z17</v>
      </c>
      <c r="J214" s="3">
        <f>COUNT(TEAMS!$Y$1000:$Y$1015)</f>
        <v>0</v>
      </c>
      <c r="K214" s="48">
        <v>212</v>
      </c>
      <c r="L214" s="45" t="str">
        <f>TEAMS!V998</f>
        <v>Z17 10</v>
      </c>
      <c r="M214" s="19">
        <f>TEAMS!W1016</f>
        <v>0</v>
      </c>
      <c r="N214" s="162" t="str">
        <f>TEAMS!$AC$997</f>
        <v>Z17</v>
      </c>
      <c r="O214" s="3">
        <f>COUNT(TEAMS!$Y$1000:$Y$1015)</f>
        <v>0</v>
      </c>
      <c r="P214" s="48">
        <v>212</v>
      </c>
      <c r="Q214" s="45" t="str">
        <f>TEAMS!V998</f>
        <v>Z17 10</v>
      </c>
      <c r="R214" s="19">
        <f>TEAMS!X1016</f>
        <v>0</v>
      </c>
      <c r="S214" s="162" t="str">
        <f>TEAMS!$AC$997</f>
        <v>Z17</v>
      </c>
      <c r="T214" s="3">
        <f>COUNT(TEAMS!$Y$1000:$Y$1015)</f>
        <v>0</v>
      </c>
      <c r="U214" s="79" t="str">
        <f>IF('292 Club'!C196=0,"",'292 Club'!A196)</f>
        <v/>
      </c>
      <c r="V214" s="109" t="str">
        <f>IF('292 Club'!C196=0,"",'292 Club'!B196)</f>
        <v/>
      </c>
      <c r="W214" s="80" t="str">
        <f>IF('292 Club'!C196=0,"",'292 Club'!C196)</f>
        <v/>
      </c>
    </row>
    <row r="215" spans="1:23">
      <c r="A215" s="48">
        <v>213</v>
      </c>
      <c r="B215" s="45" t="str">
        <f>TEAMS!B1018</f>
        <v>Z17 11</v>
      </c>
      <c r="C215" s="19">
        <f>TEAMS!E1036</f>
        <v>0</v>
      </c>
      <c r="D215" s="162" t="str">
        <f>TEAMS!$AC$1017</f>
        <v>Z17</v>
      </c>
      <c r="E215" s="3">
        <f>COUNT(TEAMS!$E$1020:$E$1035)</f>
        <v>0</v>
      </c>
      <c r="F215" s="48">
        <v>213</v>
      </c>
      <c r="G215" s="45" t="str">
        <f>TEAMS!B1018</f>
        <v>Z17 11</v>
      </c>
      <c r="H215" s="19">
        <f>TEAMS!B1036</f>
        <v>0</v>
      </c>
      <c r="I215" s="162" t="str">
        <f>TEAMS!$AC$1017</f>
        <v>Z17</v>
      </c>
      <c r="J215" s="3">
        <f>COUNT(TEAMS!$E$1020:$E$1035)</f>
        <v>0</v>
      </c>
      <c r="K215" s="48">
        <v>213</v>
      </c>
      <c r="L215" s="45" t="str">
        <f>TEAMS!B1018</f>
        <v>Z17 11</v>
      </c>
      <c r="M215" s="19">
        <f>TEAMS!C1036</f>
        <v>0</v>
      </c>
      <c r="N215" s="162" t="str">
        <f>TEAMS!$AC$1017</f>
        <v>Z17</v>
      </c>
      <c r="O215" s="3">
        <f>COUNT(TEAMS!$E$1020:$E$1035)</f>
        <v>0</v>
      </c>
      <c r="P215" s="48">
        <v>213</v>
      </c>
      <c r="Q215" s="45" t="str">
        <f>TEAMS!B1018</f>
        <v>Z17 11</v>
      </c>
      <c r="R215" s="19">
        <f>TEAMS!D1036</f>
        <v>0</v>
      </c>
      <c r="S215" s="162" t="str">
        <f>TEAMS!$AC$1017</f>
        <v>Z17</v>
      </c>
      <c r="T215" s="3">
        <f>COUNT(TEAMS!$E$1020:$E$1035)</f>
        <v>0</v>
      </c>
      <c r="U215" s="79" t="str">
        <f>IF('292 Club'!C197=0,"",'292 Club'!A197)</f>
        <v/>
      </c>
      <c r="V215" s="109" t="str">
        <f>IF('292 Club'!C197=0,"",'292 Club'!B197)</f>
        <v/>
      </c>
      <c r="W215" s="80" t="str">
        <f>IF('292 Club'!C197=0,"",'292 Club'!C197)</f>
        <v/>
      </c>
    </row>
    <row r="216" spans="1:23">
      <c r="A216" s="48">
        <v>214</v>
      </c>
      <c r="B216" s="45" t="str">
        <f>TEAMS!G1018</f>
        <v>Z17 12</v>
      </c>
      <c r="C216" s="19">
        <f>TEAMS!J1036</f>
        <v>0</v>
      </c>
      <c r="D216" s="162" t="str">
        <f>TEAMS!$AC$1017</f>
        <v>Z17</v>
      </c>
      <c r="E216" s="3">
        <f>COUNT(TEAMS!$J$1020:$J$1035)</f>
        <v>0</v>
      </c>
      <c r="F216" s="48">
        <v>214</v>
      </c>
      <c r="G216" s="45" t="str">
        <f>TEAMS!G1018</f>
        <v>Z17 12</v>
      </c>
      <c r="H216" s="19">
        <f>TEAMS!G1036</f>
        <v>0</v>
      </c>
      <c r="I216" s="162" t="str">
        <f>TEAMS!$AC$1017</f>
        <v>Z17</v>
      </c>
      <c r="J216" s="3">
        <f>COUNT(TEAMS!$J$1020:$J$1035)</f>
        <v>0</v>
      </c>
      <c r="K216" s="48">
        <v>214</v>
      </c>
      <c r="L216" s="45" t="str">
        <f>TEAMS!G1018</f>
        <v>Z17 12</v>
      </c>
      <c r="M216" s="19">
        <f>TEAMS!H1036</f>
        <v>0</v>
      </c>
      <c r="N216" s="162" t="str">
        <f>TEAMS!$AC$1017</f>
        <v>Z17</v>
      </c>
      <c r="O216" s="3">
        <f>COUNT(TEAMS!$J$1020:$J$1035)</f>
        <v>0</v>
      </c>
      <c r="P216" s="48">
        <v>214</v>
      </c>
      <c r="Q216" s="45" t="str">
        <f>TEAMS!G1018</f>
        <v>Z17 12</v>
      </c>
      <c r="R216" s="19">
        <f>TEAMS!I1036</f>
        <v>0</v>
      </c>
      <c r="S216" s="162" t="str">
        <f>TEAMS!$AC$1017</f>
        <v>Z17</v>
      </c>
      <c r="T216" s="3">
        <f>COUNT(TEAMS!$J$1020:$J$1035)</f>
        <v>0</v>
      </c>
      <c r="U216" s="79" t="str">
        <f>IF('292 Club'!C198=0,"",'292 Club'!A198)</f>
        <v/>
      </c>
      <c r="V216" s="109" t="str">
        <f>IF('292 Club'!C198=0,"",'292 Club'!B198)</f>
        <v/>
      </c>
      <c r="W216" s="80" t="str">
        <f>IF('292 Club'!C198=0,"",'292 Club'!C198)</f>
        <v/>
      </c>
    </row>
    <row r="217" spans="1:23">
      <c r="A217" s="48">
        <v>215</v>
      </c>
      <c r="B217" s="45" t="str">
        <f>TEAMS!L1018</f>
        <v>Z17 13</v>
      </c>
      <c r="C217" s="19">
        <f>TEAMS!O1036</f>
        <v>0</v>
      </c>
      <c r="D217" s="162" t="str">
        <f>TEAMS!$AC$1017</f>
        <v>Z17</v>
      </c>
      <c r="E217" s="3">
        <f>COUNT(TEAMS!$O$1020:$O$1035)</f>
        <v>0</v>
      </c>
      <c r="F217" s="48">
        <v>215</v>
      </c>
      <c r="G217" s="45" t="str">
        <f>TEAMS!L1018</f>
        <v>Z17 13</v>
      </c>
      <c r="H217" s="19">
        <f>TEAMS!L1036</f>
        <v>0</v>
      </c>
      <c r="I217" s="162" t="str">
        <f>TEAMS!$AC$1017</f>
        <v>Z17</v>
      </c>
      <c r="J217" s="3">
        <f>COUNT(TEAMS!$O$1020:$O$1035)</f>
        <v>0</v>
      </c>
      <c r="K217" s="48">
        <v>215</v>
      </c>
      <c r="L217" s="45" t="str">
        <f>TEAMS!L1018</f>
        <v>Z17 13</v>
      </c>
      <c r="M217" s="19">
        <f>TEAMS!M1036</f>
        <v>0</v>
      </c>
      <c r="N217" s="162" t="str">
        <f>TEAMS!$AC$1017</f>
        <v>Z17</v>
      </c>
      <c r="O217" s="3">
        <f>COUNT(TEAMS!$O$1020:$O$1035)</f>
        <v>0</v>
      </c>
      <c r="P217" s="48">
        <v>215</v>
      </c>
      <c r="Q217" s="45" t="str">
        <f>TEAMS!L1018</f>
        <v>Z17 13</v>
      </c>
      <c r="R217" s="19">
        <f>TEAMS!N1036</f>
        <v>0</v>
      </c>
      <c r="S217" s="162" t="str">
        <f>TEAMS!$AC$1017</f>
        <v>Z17</v>
      </c>
      <c r="T217" s="3">
        <f>COUNT(TEAMS!$O$1020:$O$1035)</f>
        <v>0</v>
      </c>
      <c r="U217" s="79" t="str">
        <f>IF('292 Club'!C199=0,"",'292 Club'!A199)</f>
        <v/>
      </c>
      <c r="V217" s="109" t="str">
        <f>IF('292 Club'!C199=0,"",'292 Club'!B199)</f>
        <v/>
      </c>
      <c r="W217" s="80" t="str">
        <f>IF('292 Club'!C199=0,"",'292 Club'!C199)</f>
        <v/>
      </c>
    </row>
    <row r="218" spans="1:23">
      <c r="A218" s="48">
        <v>216</v>
      </c>
      <c r="B218" s="45" t="str">
        <f>TEAMS!Q1018</f>
        <v>Z17 14</v>
      </c>
      <c r="C218" s="19">
        <f>TEAMS!T1036</f>
        <v>0</v>
      </c>
      <c r="D218" s="162" t="str">
        <f>TEAMS!$AC$1017</f>
        <v>Z17</v>
      </c>
      <c r="E218" s="3">
        <f>COUNT(TEAMS!$T$1020:$T$1035)</f>
        <v>0</v>
      </c>
      <c r="F218" s="48">
        <v>216</v>
      </c>
      <c r="G218" s="45" t="str">
        <f>TEAMS!Q1018</f>
        <v>Z17 14</v>
      </c>
      <c r="H218" s="19">
        <f>TEAMS!Q1036</f>
        <v>0</v>
      </c>
      <c r="I218" s="162" t="str">
        <f>TEAMS!$AC$1017</f>
        <v>Z17</v>
      </c>
      <c r="J218" s="3">
        <f>COUNT(TEAMS!$T$1020:$T$1035)</f>
        <v>0</v>
      </c>
      <c r="K218" s="48">
        <v>216</v>
      </c>
      <c r="L218" s="111" t="str">
        <f>TEAMS!Q1018</f>
        <v>Z17 14</v>
      </c>
      <c r="M218" s="19">
        <f>TEAMS!R1036</f>
        <v>0</v>
      </c>
      <c r="N218" s="162" t="str">
        <f>TEAMS!$AC$1017</f>
        <v>Z17</v>
      </c>
      <c r="O218" s="3">
        <f>COUNT(TEAMS!$T$1020:$T$1035)</f>
        <v>0</v>
      </c>
      <c r="P218" s="48">
        <v>216</v>
      </c>
      <c r="Q218" s="45" t="str">
        <f>TEAMS!Q1018</f>
        <v>Z17 14</v>
      </c>
      <c r="R218" s="19">
        <f>TEAMS!S1036</f>
        <v>0</v>
      </c>
      <c r="S218" s="162" t="str">
        <f>TEAMS!$AC$1017</f>
        <v>Z17</v>
      </c>
      <c r="T218" s="3">
        <f>COUNT(TEAMS!$T$1020:$T$1035)</f>
        <v>0</v>
      </c>
      <c r="U218" s="79" t="str">
        <f>IF('292 Club'!C200=0,"",'292 Club'!A200)</f>
        <v/>
      </c>
      <c r="V218" s="109" t="str">
        <f>IF('292 Club'!C200=0,"",'292 Club'!B200)</f>
        <v/>
      </c>
      <c r="W218" s="80" t="str">
        <f>IF('292 Club'!C200=0,"",'292 Club'!C200)</f>
        <v/>
      </c>
    </row>
    <row r="219" spans="1:23">
      <c r="A219" s="48">
        <v>217</v>
      </c>
      <c r="B219" s="45" t="str">
        <f>TEAMS!V1018</f>
        <v>Z17 15</v>
      </c>
      <c r="C219" s="19">
        <f>TEAMS!Y1036</f>
        <v>0</v>
      </c>
      <c r="D219" s="162" t="str">
        <f>TEAMS!$AC$1017</f>
        <v>Z17</v>
      </c>
      <c r="E219" s="3">
        <f>COUNT(TEAMS!$Y$1020:$Y$1035)</f>
        <v>0</v>
      </c>
      <c r="F219" s="48">
        <v>217</v>
      </c>
      <c r="G219" s="45" t="str">
        <f>TEAMS!V1018</f>
        <v>Z17 15</v>
      </c>
      <c r="H219" s="19">
        <f>TEAMS!V1036</f>
        <v>0</v>
      </c>
      <c r="I219" s="162" t="str">
        <f>TEAMS!$AC$1017</f>
        <v>Z17</v>
      </c>
      <c r="J219" s="3">
        <f>COUNT(TEAMS!$Y$1020:$Y$1035)</f>
        <v>0</v>
      </c>
      <c r="K219" s="48">
        <v>217</v>
      </c>
      <c r="L219" s="45" t="str">
        <f>TEAMS!V1018</f>
        <v>Z17 15</v>
      </c>
      <c r="M219" s="19">
        <f>TEAMS!W1036</f>
        <v>0</v>
      </c>
      <c r="N219" s="162" t="str">
        <f>TEAMS!$AC$1017</f>
        <v>Z17</v>
      </c>
      <c r="O219" s="3">
        <f>COUNT(TEAMS!$Y$1020:$Y$1035)</f>
        <v>0</v>
      </c>
      <c r="P219" s="48">
        <v>217</v>
      </c>
      <c r="Q219" s="45" t="str">
        <f>TEAMS!V1018</f>
        <v>Z17 15</v>
      </c>
      <c r="R219" s="19">
        <f>TEAMS!X1036</f>
        <v>0</v>
      </c>
      <c r="S219" s="162" t="str">
        <f>TEAMS!$AC$1017</f>
        <v>Z17</v>
      </c>
      <c r="T219" s="3">
        <f>COUNT(TEAMS!$Y$1020:$Y$1035)</f>
        <v>0</v>
      </c>
      <c r="U219" s="79" t="str">
        <f>IF('292 Club'!C201=0,"",'292 Club'!A201)</f>
        <v/>
      </c>
      <c r="V219" s="109" t="str">
        <f>IF('292 Club'!C201=0,"",'292 Club'!B201)</f>
        <v/>
      </c>
      <c r="W219" s="80" t="str">
        <f>IF('292 Club'!C201=0,"",'292 Club'!C201)</f>
        <v/>
      </c>
    </row>
    <row r="220" spans="1:23">
      <c r="A220" s="48">
        <v>218</v>
      </c>
      <c r="B220" s="45" t="str">
        <f>TEAMS!G978</f>
        <v>Z17 2</v>
      </c>
      <c r="C220" s="19">
        <f>TEAMS!J996</f>
        <v>0</v>
      </c>
      <c r="D220" s="162" t="str">
        <f>TEAMS!$AC$977</f>
        <v>Z17</v>
      </c>
      <c r="E220" s="3">
        <f>COUNT(TEAMS!$J$980:$J$995)</f>
        <v>0</v>
      </c>
      <c r="F220" s="48">
        <v>218</v>
      </c>
      <c r="G220" s="45" t="str">
        <f>TEAMS!G978</f>
        <v>Z17 2</v>
      </c>
      <c r="H220" s="19">
        <f>TEAMS!G996</f>
        <v>0</v>
      </c>
      <c r="I220" s="162" t="str">
        <f>TEAMS!$AC$977</f>
        <v>Z17</v>
      </c>
      <c r="J220" s="3">
        <f>COUNT(TEAMS!$J$980:$J$995)</f>
        <v>0</v>
      </c>
      <c r="K220" s="48">
        <v>218</v>
      </c>
      <c r="L220" s="45" t="str">
        <f>TEAMS!G978</f>
        <v>Z17 2</v>
      </c>
      <c r="M220" s="19">
        <f>TEAMS!H996</f>
        <v>0</v>
      </c>
      <c r="N220" s="162" t="str">
        <f>TEAMS!$AC$977</f>
        <v>Z17</v>
      </c>
      <c r="O220" s="3">
        <f>COUNT(TEAMS!$J$980:$J$995)</f>
        <v>0</v>
      </c>
      <c r="P220" s="48">
        <v>218</v>
      </c>
      <c r="Q220" s="45" t="str">
        <f>TEAMS!G978</f>
        <v>Z17 2</v>
      </c>
      <c r="R220" s="19">
        <f>TEAMS!I996</f>
        <v>0</v>
      </c>
      <c r="S220" s="162" t="str">
        <f>TEAMS!$AC$977</f>
        <v>Z17</v>
      </c>
      <c r="T220" s="3">
        <f>COUNT(TEAMS!$J$980:$J$995)</f>
        <v>0</v>
      </c>
      <c r="U220" s="79" t="str">
        <f>IF('292 Club'!C202=0,"",'292 Club'!A202)</f>
        <v/>
      </c>
      <c r="V220" s="109" t="str">
        <f>IF('292 Club'!C202=0,"",'292 Club'!B202)</f>
        <v/>
      </c>
      <c r="W220" s="80" t="str">
        <f>IF('292 Club'!C202=0,"",'292 Club'!C202)</f>
        <v/>
      </c>
    </row>
    <row r="221" spans="1:23">
      <c r="A221" s="48">
        <v>219</v>
      </c>
      <c r="B221" s="45" t="str">
        <f>TEAMS!L978</f>
        <v>Z17 3</v>
      </c>
      <c r="C221" s="19">
        <f>TEAMS!O996</f>
        <v>0</v>
      </c>
      <c r="D221" s="162" t="str">
        <f>TEAMS!$AC$977</f>
        <v>Z17</v>
      </c>
      <c r="E221" s="3">
        <f>COUNT(TEAMS!$O$980:$O$995)</f>
        <v>0</v>
      </c>
      <c r="F221" s="48">
        <v>219</v>
      </c>
      <c r="G221" s="45" t="str">
        <f>TEAMS!L978</f>
        <v>Z17 3</v>
      </c>
      <c r="H221" s="19">
        <f>TEAMS!L996</f>
        <v>0</v>
      </c>
      <c r="I221" s="162" t="str">
        <f>TEAMS!$AC$977</f>
        <v>Z17</v>
      </c>
      <c r="J221" s="3">
        <f>COUNT(TEAMS!$O$980:$O$995)</f>
        <v>0</v>
      </c>
      <c r="K221" s="48">
        <v>219</v>
      </c>
      <c r="L221" s="45" t="str">
        <f>TEAMS!L978</f>
        <v>Z17 3</v>
      </c>
      <c r="M221" s="19">
        <f>TEAMS!M996</f>
        <v>0</v>
      </c>
      <c r="N221" s="162" t="str">
        <f>TEAMS!$AC$977</f>
        <v>Z17</v>
      </c>
      <c r="O221" s="3">
        <f>COUNT(TEAMS!$O$980:$O$995)</f>
        <v>0</v>
      </c>
      <c r="P221" s="48">
        <v>219</v>
      </c>
      <c r="Q221" s="45" t="str">
        <f>TEAMS!L978</f>
        <v>Z17 3</v>
      </c>
      <c r="R221" s="19">
        <f>TEAMS!N996</f>
        <v>0</v>
      </c>
      <c r="S221" s="162" t="str">
        <f>TEAMS!$AC$977</f>
        <v>Z17</v>
      </c>
      <c r="T221" s="3">
        <f>COUNT(TEAMS!$O$980:$O$995)</f>
        <v>0</v>
      </c>
      <c r="U221" s="79" t="str">
        <f>IF('292 Club'!C203=0,"",'292 Club'!A203)</f>
        <v/>
      </c>
      <c r="V221" s="109" t="str">
        <f>IF('292 Club'!C203=0,"",'292 Club'!B203)</f>
        <v/>
      </c>
      <c r="W221" s="80" t="str">
        <f>IF('292 Club'!C203=0,"",'292 Club'!C203)</f>
        <v/>
      </c>
    </row>
    <row r="222" spans="1:23">
      <c r="A222" s="48">
        <v>220</v>
      </c>
      <c r="B222" s="45" t="str">
        <f>TEAMS!Q978</f>
        <v>Z17 4</v>
      </c>
      <c r="C222" s="19">
        <f>TEAMS!T996</f>
        <v>0</v>
      </c>
      <c r="D222" s="162" t="str">
        <f>TEAMS!$AC$977</f>
        <v>Z17</v>
      </c>
      <c r="E222" s="3">
        <f>COUNT(TEAMS!$T$980:$T$995)</f>
        <v>0</v>
      </c>
      <c r="F222" s="48">
        <v>220</v>
      </c>
      <c r="G222" s="45" t="str">
        <f>TEAMS!Q978</f>
        <v>Z17 4</v>
      </c>
      <c r="H222" s="19">
        <f>TEAMS!Q996</f>
        <v>0</v>
      </c>
      <c r="I222" s="162" t="str">
        <f>TEAMS!$AC$977</f>
        <v>Z17</v>
      </c>
      <c r="J222" s="3">
        <f>COUNT(TEAMS!$T$980:$T$995)</f>
        <v>0</v>
      </c>
      <c r="K222" s="48">
        <v>220</v>
      </c>
      <c r="L222" s="45" t="str">
        <f>TEAMS!Q978</f>
        <v>Z17 4</v>
      </c>
      <c r="M222" s="19">
        <f>TEAMS!R996</f>
        <v>0</v>
      </c>
      <c r="N222" s="162" t="str">
        <f>TEAMS!$AC$977</f>
        <v>Z17</v>
      </c>
      <c r="O222" s="3">
        <f>COUNT(TEAMS!$T$980:$T$995)</f>
        <v>0</v>
      </c>
      <c r="P222" s="48">
        <v>220</v>
      </c>
      <c r="Q222" s="45" t="str">
        <f>TEAMS!Q978</f>
        <v>Z17 4</v>
      </c>
      <c r="R222" s="19">
        <f>TEAMS!S996</f>
        <v>0</v>
      </c>
      <c r="S222" s="162" t="str">
        <f>TEAMS!$AC$977</f>
        <v>Z17</v>
      </c>
      <c r="T222" s="3">
        <f>COUNT(TEAMS!$T$980:$T$995)</f>
        <v>0</v>
      </c>
      <c r="U222" s="79" t="str">
        <f>IF('292 Club'!C204=0,"",'292 Club'!A204)</f>
        <v/>
      </c>
      <c r="V222" s="109" t="str">
        <f>IF('292 Club'!C204=0,"",'292 Club'!B204)</f>
        <v/>
      </c>
      <c r="W222" s="80" t="str">
        <f>IF('292 Club'!C204=0,"",'292 Club'!C204)</f>
        <v/>
      </c>
    </row>
    <row r="223" spans="1:23">
      <c r="A223" s="48">
        <v>221</v>
      </c>
      <c r="B223" s="45" t="str">
        <f>TEAMS!V978</f>
        <v>Z17 5</v>
      </c>
      <c r="C223" s="19">
        <f>TEAMS!Y996</f>
        <v>0</v>
      </c>
      <c r="D223" s="162" t="str">
        <f>TEAMS!$AC$977</f>
        <v>Z17</v>
      </c>
      <c r="E223" s="3">
        <f>COUNT(TEAMS!$Y$980:$Y$995)</f>
        <v>0</v>
      </c>
      <c r="F223" s="48">
        <v>221</v>
      </c>
      <c r="G223" s="45" t="str">
        <f>TEAMS!V978</f>
        <v>Z17 5</v>
      </c>
      <c r="H223" s="19">
        <f>TEAMS!V996</f>
        <v>0</v>
      </c>
      <c r="I223" s="162" t="str">
        <f>TEAMS!$AC$977</f>
        <v>Z17</v>
      </c>
      <c r="J223" s="3">
        <f>COUNT(TEAMS!$Y$980:$Y$995)</f>
        <v>0</v>
      </c>
      <c r="K223" s="48">
        <v>221</v>
      </c>
      <c r="L223" s="45" t="str">
        <f>TEAMS!V978</f>
        <v>Z17 5</v>
      </c>
      <c r="M223" s="19">
        <f>TEAMS!W996</f>
        <v>0</v>
      </c>
      <c r="N223" s="162" t="str">
        <f>TEAMS!$AC$977</f>
        <v>Z17</v>
      </c>
      <c r="O223" s="3">
        <f>COUNT(TEAMS!$Y$980:$Y$995)</f>
        <v>0</v>
      </c>
      <c r="P223" s="48">
        <v>221</v>
      </c>
      <c r="Q223" s="45" t="str">
        <f>TEAMS!V978</f>
        <v>Z17 5</v>
      </c>
      <c r="R223" s="19">
        <f>TEAMS!X996</f>
        <v>0</v>
      </c>
      <c r="S223" s="162" t="str">
        <f>TEAMS!$AC$977</f>
        <v>Z17</v>
      </c>
      <c r="T223" s="3">
        <f>COUNT(TEAMS!$Y$980:$Y$995)</f>
        <v>0</v>
      </c>
      <c r="U223" s="79" t="str">
        <f>IF('292 Club'!C205=0,"",'292 Club'!A205)</f>
        <v/>
      </c>
      <c r="V223" s="109" t="str">
        <f>IF('292 Club'!C205=0,"",'292 Club'!B205)</f>
        <v/>
      </c>
      <c r="W223" s="80" t="str">
        <f>IF('292 Club'!C205=0,"",'292 Club'!C205)</f>
        <v/>
      </c>
    </row>
    <row r="224" spans="1:23">
      <c r="A224" s="48">
        <v>222</v>
      </c>
      <c r="B224" s="45" t="str">
        <f>TEAMS!B998</f>
        <v>Z17 6</v>
      </c>
      <c r="C224" s="19">
        <f>TEAMS!E1016</f>
        <v>0</v>
      </c>
      <c r="D224" s="162" t="str">
        <f>TEAMS!$AC$997</f>
        <v>Z17</v>
      </c>
      <c r="E224" s="3">
        <f>COUNT(TEAMS!$E$1000:$E$1015)</f>
        <v>0</v>
      </c>
      <c r="F224" s="48">
        <v>222</v>
      </c>
      <c r="G224" s="45" t="str">
        <f>TEAMS!B998</f>
        <v>Z17 6</v>
      </c>
      <c r="H224" s="19">
        <f>TEAMS!B1016</f>
        <v>0</v>
      </c>
      <c r="I224" s="162" t="str">
        <f>TEAMS!$AC$997</f>
        <v>Z17</v>
      </c>
      <c r="J224" s="3">
        <f>COUNT(TEAMS!$E$1000:$E$1015)</f>
        <v>0</v>
      </c>
      <c r="K224" s="48">
        <v>222</v>
      </c>
      <c r="L224" s="45" t="str">
        <f>TEAMS!B998</f>
        <v>Z17 6</v>
      </c>
      <c r="M224" s="19">
        <f>TEAMS!C1016</f>
        <v>0</v>
      </c>
      <c r="N224" s="162" t="str">
        <f>TEAMS!$AC$997</f>
        <v>Z17</v>
      </c>
      <c r="O224" s="3">
        <f>COUNT(TEAMS!$E$1000:$E$1015)</f>
        <v>0</v>
      </c>
      <c r="P224" s="48">
        <v>222</v>
      </c>
      <c r="Q224" s="45" t="str">
        <f>TEAMS!B998</f>
        <v>Z17 6</v>
      </c>
      <c r="R224" s="19">
        <f>TEAMS!D1016</f>
        <v>0</v>
      </c>
      <c r="S224" s="162" t="str">
        <f>TEAMS!$AC$997</f>
        <v>Z17</v>
      </c>
      <c r="T224" s="3">
        <f>COUNT(TEAMS!$E$1000:$E$1015)</f>
        <v>0</v>
      </c>
      <c r="U224" s="79" t="str">
        <f>IF('292 Club'!C206=0,"",'292 Club'!A206)</f>
        <v/>
      </c>
      <c r="V224" s="109" t="str">
        <f>IF('292 Club'!C206=0,"",'292 Club'!B206)</f>
        <v/>
      </c>
      <c r="W224" s="80" t="str">
        <f>IF('292 Club'!C206=0,"",'292 Club'!C206)</f>
        <v/>
      </c>
    </row>
    <row r="225" spans="1:23">
      <c r="A225" s="48">
        <v>223</v>
      </c>
      <c r="B225" s="45" t="str">
        <f>TEAMS!G998</f>
        <v>Z17 7</v>
      </c>
      <c r="C225" s="19">
        <f>TEAMS!J1016</f>
        <v>0</v>
      </c>
      <c r="D225" s="162" t="str">
        <f>TEAMS!$AC$997</f>
        <v>Z17</v>
      </c>
      <c r="E225" s="3">
        <f>COUNT(TEAMS!$J$1000:$J$1015)</f>
        <v>0</v>
      </c>
      <c r="F225" s="48">
        <v>223</v>
      </c>
      <c r="G225" s="45" t="str">
        <f>TEAMS!G998</f>
        <v>Z17 7</v>
      </c>
      <c r="H225" s="19">
        <f>TEAMS!G1016</f>
        <v>0</v>
      </c>
      <c r="I225" s="162" t="str">
        <f>TEAMS!$AC$997</f>
        <v>Z17</v>
      </c>
      <c r="J225" s="3">
        <f>COUNT(TEAMS!$J$1000:$J$1015)</f>
        <v>0</v>
      </c>
      <c r="K225" s="48">
        <v>223</v>
      </c>
      <c r="L225" s="45" t="str">
        <f>TEAMS!G998</f>
        <v>Z17 7</v>
      </c>
      <c r="M225" s="19">
        <f>TEAMS!H1016</f>
        <v>0</v>
      </c>
      <c r="N225" s="162" t="str">
        <f>TEAMS!$AC$997</f>
        <v>Z17</v>
      </c>
      <c r="O225" s="3">
        <f>COUNT(TEAMS!$J$1000:$J$1015)</f>
        <v>0</v>
      </c>
      <c r="P225" s="48">
        <v>223</v>
      </c>
      <c r="Q225" s="45" t="str">
        <f>TEAMS!G998</f>
        <v>Z17 7</v>
      </c>
      <c r="R225" s="19">
        <f>TEAMS!I1016</f>
        <v>0</v>
      </c>
      <c r="S225" s="162" t="str">
        <f>TEAMS!$AC$997</f>
        <v>Z17</v>
      </c>
      <c r="T225" s="3">
        <f>COUNT(TEAMS!$J$1000:$J$1015)</f>
        <v>0</v>
      </c>
      <c r="U225" s="79" t="str">
        <f>IF('292 Club'!C207=0,"",'292 Club'!A207)</f>
        <v/>
      </c>
      <c r="V225" s="109" t="str">
        <f>IF('292 Club'!C207=0,"",'292 Club'!B207)</f>
        <v/>
      </c>
      <c r="W225" s="80" t="str">
        <f>IF('292 Club'!C207=0,"",'292 Club'!C207)</f>
        <v/>
      </c>
    </row>
    <row r="226" spans="1:23">
      <c r="A226" s="48">
        <v>224</v>
      </c>
      <c r="B226" s="45" t="str">
        <f>TEAMS!L998</f>
        <v>Z17 8</v>
      </c>
      <c r="C226" s="19">
        <f>TEAMS!O1016</f>
        <v>0</v>
      </c>
      <c r="D226" s="162" t="str">
        <f>TEAMS!$AC$997</f>
        <v>Z17</v>
      </c>
      <c r="E226" s="3">
        <f>COUNT(TEAMS!$O$1000:$O$1015)</f>
        <v>0</v>
      </c>
      <c r="F226" s="48">
        <v>224</v>
      </c>
      <c r="G226" s="45" t="str">
        <f>TEAMS!L998</f>
        <v>Z17 8</v>
      </c>
      <c r="H226" s="19">
        <f>TEAMS!L1016</f>
        <v>0</v>
      </c>
      <c r="I226" s="162" t="str">
        <f>TEAMS!$AC$997</f>
        <v>Z17</v>
      </c>
      <c r="J226" s="3">
        <f>COUNT(TEAMS!$O$1000:$O$1015)</f>
        <v>0</v>
      </c>
      <c r="K226" s="48">
        <v>224</v>
      </c>
      <c r="L226" s="45" t="str">
        <f>TEAMS!L998</f>
        <v>Z17 8</v>
      </c>
      <c r="M226" s="19">
        <f>TEAMS!M1016</f>
        <v>0</v>
      </c>
      <c r="N226" s="162" t="str">
        <f>TEAMS!$AC$997</f>
        <v>Z17</v>
      </c>
      <c r="O226" s="3">
        <f>COUNT(TEAMS!$O$1000:$O$1015)</f>
        <v>0</v>
      </c>
      <c r="P226" s="48">
        <v>224</v>
      </c>
      <c r="Q226" s="45" t="str">
        <f>TEAMS!L998</f>
        <v>Z17 8</v>
      </c>
      <c r="R226" s="19">
        <f>TEAMS!N1016</f>
        <v>0</v>
      </c>
      <c r="S226" s="162" t="str">
        <f>TEAMS!$AC$997</f>
        <v>Z17</v>
      </c>
      <c r="T226" s="3">
        <f>COUNT(TEAMS!$O$1000:$O$1015)</f>
        <v>0</v>
      </c>
      <c r="U226" s="79" t="str">
        <f>IF('292 Club'!C208=0,"",'292 Club'!A208)</f>
        <v/>
      </c>
      <c r="V226" s="109" t="str">
        <f>IF('292 Club'!C208=0,"",'292 Club'!B208)</f>
        <v/>
      </c>
      <c r="W226" s="80" t="str">
        <f>IF('292 Club'!C208=0,"",'292 Club'!C208)</f>
        <v/>
      </c>
    </row>
    <row r="227" spans="1:23">
      <c r="A227" s="48">
        <v>225</v>
      </c>
      <c r="B227" s="45" t="str">
        <f>TEAMS!Q998</f>
        <v>Z17 9</v>
      </c>
      <c r="C227" s="19">
        <f>TEAMS!T1016</f>
        <v>0</v>
      </c>
      <c r="D227" s="162" t="str">
        <f>TEAMS!$AC$997</f>
        <v>Z17</v>
      </c>
      <c r="E227" s="3">
        <f>COUNT(TEAMS!$T$1000:$T$1015)</f>
        <v>0</v>
      </c>
      <c r="F227" s="48">
        <v>225</v>
      </c>
      <c r="G227" s="45" t="str">
        <f>TEAMS!Q998</f>
        <v>Z17 9</v>
      </c>
      <c r="H227" s="19">
        <f>TEAMS!Q1016</f>
        <v>0</v>
      </c>
      <c r="I227" s="162" t="str">
        <f>TEAMS!$AC$997</f>
        <v>Z17</v>
      </c>
      <c r="J227" s="3">
        <f>COUNT(TEAMS!$T$1000:$T$1015)</f>
        <v>0</v>
      </c>
      <c r="K227" s="48">
        <v>225</v>
      </c>
      <c r="L227" s="45" t="str">
        <f>TEAMS!Q998</f>
        <v>Z17 9</v>
      </c>
      <c r="M227" s="19">
        <f>TEAMS!R1016</f>
        <v>0</v>
      </c>
      <c r="N227" s="162" t="str">
        <f>TEAMS!$AC$997</f>
        <v>Z17</v>
      </c>
      <c r="O227" s="3">
        <f>COUNT(TEAMS!$T$1000:$T$1015)</f>
        <v>0</v>
      </c>
      <c r="P227" s="48">
        <v>225</v>
      </c>
      <c r="Q227" s="45" t="str">
        <f>TEAMS!Q998</f>
        <v>Z17 9</v>
      </c>
      <c r="R227" s="19">
        <f>TEAMS!S1016</f>
        <v>0</v>
      </c>
      <c r="S227" s="162" t="str">
        <f>TEAMS!$AC$997</f>
        <v>Z17</v>
      </c>
      <c r="T227" s="3">
        <f>COUNT(TEAMS!$T$1000:$T$1015)</f>
        <v>0</v>
      </c>
      <c r="U227" s="79" t="str">
        <f>IF('292 Club'!C209=0,"",'292 Club'!A209)</f>
        <v/>
      </c>
      <c r="V227" s="109" t="str">
        <f>IF('292 Club'!C209=0,"",'292 Club'!B209)</f>
        <v/>
      </c>
      <c r="W227" s="80" t="str">
        <f>IF('292 Club'!C209=0,"",'292 Club'!C209)</f>
        <v/>
      </c>
    </row>
    <row r="228" spans="1:23">
      <c r="A228" s="48">
        <v>226</v>
      </c>
      <c r="B228" s="45" t="str">
        <f>TEAMS!B1039</f>
        <v>Z18 1</v>
      </c>
      <c r="C228" s="19">
        <f>TEAMS!E1057</f>
        <v>0</v>
      </c>
      <c r="D228" s="162" t="str">
        <f>TEAMS!$AC$1038</f>
        <v>Z18</v>
      </c>
      <c r="E228" s="3">
        <f>COUNT(TEAMS!$E$1041:$E$1056)</f>
        <v>0</v>
      </c>
      <c r="F228" s="48">
        <v>226</v>
      </c>
      <c r="G228" s="45" t="str">
        <f>TEAMS!B1039</f>
        <v>Z18 1</v>
      </c>
      <c r="H228" s="19">
        <f>TEAMS!B1057</f>
        <v>0</v>
      </c>
      <c r="I228" s="162" t="str">
        <f>TEAMS!$AC$1038</f>
        <v>Z18</v>
      </c>
      <c r="J228" s="3">
        <f>COUNT(TEAMS!$E$1041:$E$1056)</f>
        <v>0</v>
      </c>
      <c r="K228" s="48">
        <v>226</v>
      </c>
      <c r="L228" s="45" t="str">
        <f>TEAMS!B1039</f>
        <v>Z18 1</v>
      </c>
      <c r="M228" s="19">
        <f>TEAMS!C1057</f>
        <v>0</v>
      </c>
      <c r="N228" s="162" t="str">
        <f>TEAMS!$AC$1038</f>
        <v>Z18</v>
      </c>
      <c r="O228" s="3">
        <f>COUNT(TEAMS!$E$1041:$E$1056)</f>
        <v>0</v>
      </c>
      <c r="P228" s="48">
        <v>226</v>
      </c>
      <c r="Q228" s="45" t="str">
        <f>TEAMS!B1039</f>
        <v>Z18 1</v>
      </c>
      <c r="R228" s="19">
        <f>TEAMS!D1057</f>
        <v>0</v>
      </c>
      <c r="S228" s="162" t="str">
        <f>TEAMS!$AC$1038</f>
        <v>Z18</v>
      </c>
      <c r="T228" s="3">
        <f>COUNT(TEAMS!$E$1041:$E$1056)</f>
        <v>0</v>
      </c>
      <c r="U228" s="79" t="str">
        <f>IF('292 Club'!C210=0,"",'292 Club'!A210)</f>
        <v/>
      </c>
      <c r="V228" s="109" t="str">
        <f>IF('292 Club'!C210=0,"",'292 Club'!B210)</f>
        <v/>
      </c>
      <c r="W228" s="80" t="str">
        <f>IF('292 Club'!C210=0,"",'292 Club'!C210)</f>
        <v/>
      </c>
    </row>
    <row r="229" spans="1:23">
      <c r="A229" s="48">
        <v>227</v>
      </c>
      <c r="B229" s="45" t="str">
        <f>TEAMS!V1059</f>
        <v>Z18 10</v>
      </c>
      <c r="C229" s="19">
        <f>TEAMS!Y1077</f>
        <v>0</v>
      </c>
      <c r="D229" s="162" t="str">
        <f>TEAMS!$AC$1058</f>
        <v>Z18</v>
      </c>
      <c r="E229" s="3">
        <f>COUNT(TEAMS!$Y$1061:$Y$1076)</f>
        <v>0</v>
      </c>
      <c r="F229" s="48">
        <v>227</v>
      </c>
      <c r="G229" s="45" t="str">
        <f>TEAMS!V1059</f>
        <v>Z18 10</v>
      </c>
      <c r="H229" s="19">
        <f>TEAMS!V1077</f>
        <v>0</v>
      </c>
      <c r="I229" s="162" t="str">
        <f>TEAMS!$AC$1058</f>
        <v>Z18</v>
      </c>
      <c r="J229" s="3">
        <f>COUNT(TEAMS!$Y$1061:$Y$1076)</f>
        <v>0</v>
      </c>
      <c r="K229" s="48">
        <v>227</v>
      </c>
      <c r="L229" s="45" t="str">
        <f>TEAMS!V1059</f>
        <v>Z18 10</v>
      </c>
      <c r="M229" s="19">
        <f>TEAMS!W1077</f>
        <v>0</v>
      </c>
      <c r="N229" s="162" t="str">
        <f>TEAMS!$AC$1058</f>
        <v>Z18</v>
      </c>
      <c r="O229" s="3">
        <f>COUNT(TEAMS!$Y$1061:$Y$1076)</f>
        <v>0</v>
      </c>
      <c r="P229" s="48">
        <v>227</v>
      </c>
      <c r="Q229" s="45" t="str">
        <f>TEAMS!V1059</f>
        <v>Z18 10</v>
      </c>
      <c r="R229" s="19">
        <f>TEAMS!X1077</f>
        <v>0</v>
      </c>
      <c r="S229" s="162" t="str">
        <f>TEAMS!$AC$1058</f>
        <v>Z18</v>
      </c>
      <c r="T229" s="3">
        <f>COUNT(TEAMS!$Y$1061:$Y$1076)</f>
        <v>0</v>
      </c>
      <c r="U229" s="79" t="str">
        <f>IF('292 Club'!C211=0,"",'292 Club'!A211)</f>
        <v/>
      </c>
      <c r="V229" s="109" t="str">
        <f>IF('292 Club'!C211=0,"",'292 Club'!B211)</f>
        <v/>
      </c>
      <c r="W229" s="80" t="str">
        <f>IF('292 Club'!C211=0,"",'292 Club'!C211)</f>
        <v/>
      </c>
    </row>
    <row r="230" spans="1:23">
      <c r="A230" s="48">
        <v>228</v>
      </c>
      <c r="B230" s="45" t="str">
        <f>TEAMS!B1079</f>
        <v>Z18 11</v>
      </c>
      <c r="C230" s="19">
        <f>TEAMS!E1097</f>
        <v>0</v>
      </c>
      <c r="D230" s="162" t="str">
        <f>TEAMS!$AC$1078</f>
        <v>Z18</v>
      </c>
      <c r="E230" s="3">
        <f>COUNT(TEAMS!$E$1081:$E$1096)</f>
        <v>0</v>
      </c>
      <c r="F230" s="48">
        <v>228</v>
      </c>
      <c r="G230" s="45" t="str">
        <f>TEAMS!B1079</f>
        <v>Z18 11</v>
      </c>
      <c r="H230" s="19">
        <f>TEAMS!B1097</f>
        <v>0</v>
      </c>
      <c r="I230" s="162" t="str">
        <f>TEAMS!$AC$1078</f>
        <v>Z18</v>
      </c>
      <c r="J230" s="3">
        <f>COUNT(TEAMS!$E$1081:$E$1096)</f>
        <v>0</v>
      </c>
      <c r="K230" s="48">
        <v>228</v>
      </c>
      <c r="L230" s="45" t="str">
        <f>TEAMS!B1079</f>
        <v>Z18 11</v>
      </c>
      <c r="M230" s="19">
        <f>TEAMS!C1097</f>
        <v>0</v>
      </c>
      <c r="N230" s="162" t="str">
        <f>TEAMS!$AC$1078</f>
        <v>Z18</v>
      </c>
      <c r="O230" s="3">
        <f>COUNT(TEAMS!$E$1081:$E$1096)</f>
        <v>0</v>
      </c>
      <c r="P230" s="48">
        <v>228</v>
      </c>
      <c r="Q230" s="45" t="str">
        <f>TEAMS!B1079</f>
        <v>Z18 11</v>
      </c>
      <c r="R230" s="19">
        <f>TEAMS!D1097</f>
        <v>0</v>
      </c>
      <c r="S230" s="162" t="str">
        <f>TEAMS!$AC$1078</f>
        <v>Z18</v>
      </c>
      <c r="T230" s="3">
        <f>COUNT(TEAMS!$E$1081:$E$1096)</f>
        <v>0</v>
      </c>
      <c r="U230" s="79" t="str">
        <f>IF('292 Club'!C212=0,"",'292 Club'!A212)</f>
        <v/>
      </c>
      <c r="V230" s="109" t="str">
        <f>IF('292 Club'!C212=0,"",'292 Club'!B212)</f>
        <v/>
      </c>
      <c r="W230" s="80" t="str">
        <f>IF('292 Club'!C212=0,"",'292 Club'!C212)</f>
        <v/>
      </c>
    </row>
    <row r="231" spans="1:23">
      <c r="A231" s="48">
        <v>229</v>
      </c>
      <c r="B231" s="45" t="str">
        <f>TEAMS!G1079</f>
        <v>Z18 12</v>
      </c>
      <c r="C231" s="19">
        <f>TEAMS!J1097</f>
        <v>0</v>
      </c>
      <c r="D231" s="162" t="str">
        <f>TEAMS!$AC$1078</f>
        <v>Z18</v>
      </c>
      <c r="E231" s="3">
        <f>COUNT(TEAMS!$J$1081:$J$1096)</f>
        <v>0</v>
      </c>
      <c r="F231" s="48">
        <v>229</v>
      </c>
      <c r="G231" s="45" t="str">
        <f>TEAMS!G1079</f>
        <v>Z18 12</v>
      </c>
      <c r="H231" s="19">
        <f>TEAMS!G1097</f>
        <v>0</v>
      </c>
      <c r="I231" s="162" t="str">
        <f>TEAMS!$AC$1078</f>
        <v>Z18</v>
      </c>
      <c r="J231" s="3">
        <f>COUNT(TEAMS!$J$1081:$J$1096)</f>
        <v>0</v>
      </c>
      <c r="K231" s="48">
        <v>229</v>
      </c>
      <c r="L231" s="45" t="str">
        <f>TEAMS!G1079</f>
        <v>Z18 12</v>
      </c>
      <c r="M231" s="19">
        <f>TEAMS!H1097</f>
        <v>0</v>
      </c>
      <c r="N231" s="162" t="str">
        <f>TEAMS!$AC$1078</f>
        <v>Z18</v>
      </c>
      <c r="O231" s="3">
        <f>COUNT(TEAMS!$J$1081:$J$1096)</f>
        <v>0</v>
      </c>
      <c r="P231" s="48">
        <v>229</v>
      </c>
      <c r="Q231" s="45" t="str">
        <f>TEAMS!G1079</f>
        <v>Z18 12</v>
      </c>
      <c r="R231" s="19">
        <f>TEAMS!I1097</f>
        <v>0</v>
      </c>
      <c r="S231" s="162" t="str">
        <f>TEAMS!$AC$1078</f>
        <v>Z18</v>
      </c>
      <c r="T231" s="3">
        <f>COUNT(TEAMS!$J$1081:$J$1096)</f>
        <v>0</v>
      </c>
      <c r="U231" s="79" t="str">
        <f>IF('292 Club'!C213=0,"",'292 Club'!A213)</f>
        <v/>
      </c>
      <c r="V231" s="109" t="str">
        <f>IF('292 Club'!C213=0,"",'292 Club'!B213)</f>
        <v/>
      </c>
      <c r="W231" s="80" t="str">
        <f>IF('292 Club'!C213=0,"",'292 Club'!C213)</f>
        <v/>
      </c>
    </row>
    <row r="232" spans="1:23">
      <c r="A232" s="48">
        <v>230</v>
      </c>
      <c r="B232" s="45" t="str">
        <f>TEAMS!L1079</f>
        <v>Z18 13</v>
      </c>
      <c r="C232" s="19">
        <f>TEAMS!O1097</f>
        <v>0</v>
      </c>
      <c r="D232" s="162" t="str">
        <f>TEAMS!$AC$1078</f>
        <v>Z18</v>
      </c>
      <c r="E232" s="3">
        <f>COUNT(TEAMS!$O$1081:$O$1096)</f>
        <v>0</v>
      </c>
      <c r="F232" s="48">
        <v>230</v>
      </c>
      <c r="G232" s="45" t="str">
        <f>TEAMS!L1079</f>
        <v>Z18 13</v>
      </c>
      <c r="H232" s="19">
        <f>TEAMS!L1097</f>
        <v>0</v>
      </c>
      <c r="I232" s="162" t="str">
        <f>TEAMS!$AC$1078</f>
        <v>Z18</v>
      </c>
      <c r="J232" s="3">
        <f>COUNT(TEAMS!$O$1081:$O$1096)</f>
        <v>0</v>
      </c>
      <c r="K232" s="48">
        <v>230</v>
      </c>
      <c r="L232" s="45" t="str">
        <f>TEAMS!L1079</f>
        <v>Z18 13</v>
      </c>
      <c r="M232" s="19">
        <f>TEAMS!M1097</f>
        <v>0</v>
      </c>
      <c r="N232" s="162" t="str">
        <f>TEAMS!$AC$1078</f>
        <v>Z18</v>
      </c>
      <c r="O232" s="3">
        <f>COUNT(TEAMS!$O$1081:$O$1096)</f>
        <v>0</v>
      </c>
      <c r="P232" s="48">
        <v>230</v>
      </c>
      <c r="Q232" s="45" t="str">
        <f>TEAMS!L1079</f>
        <v>Z18 13</v>
      </c>
      <c r="R232" s="19">
        <f>TEAMS!N1097</f>
        <v>0</v>
      </c>
      <c r="S232" s="162" t="str">
        <f>TEAMS!$AC$1078</f>
        <v>Z18</v>
      </c>
      <c r="T232" s="3">
        <f>COUNT(TEAMS!$O$1081:$O$1096)</f>
        <v>0</v>
      </c>
      <c r="U232" s="79" t="str">
        <f>IF('292 Club'!C214=0,"",'292 Club'!A214)</f>
        <v/>
      </c>
      <c r="V232" s="109" t="str">
        <f>IF('292 Club'!C214=0,"",'292 Club'!B214)</f>
        <v/>
      </c>
      <c r="W232" s="80" t="str">
        <f>IF('292 Club'!C214=0,"",'292 Club'!C214)</f>
        <v/>
      </c>
    </row>
    <row r="233" spans="1:23">
      <c r="A233" s="48">
        <v>231</v>
      </c>
      <c r="B233" s="45" t="str">
        <f>TEAMS!Q1079</f>
        <v xml:space="preserve">Z18 14 </v>
      </c>
      <c r="C233" s="19">
        <f>TEAMS!T1097</f>
        <v>0</v>
      </c>
      <c r="D233" s="162" t="str">
        <f>TEAMS!$AC$1078</f>
        <v>Z18</v>
      </c>
      <c r="E233" s="3">
        <f>COUNT(TEAMS!$T$1081:$T$1096)</f>
        <v>0</v>
      </c>
      <c r="F233" s="48">
        <v>231</v>
      </c>
      <c r="G233" s="45" t="str">
        <f>TEAMS!Q1079</f>
        <v xml:space="preserve">Z18 14 </v>
      </c>
      <c r="H233" s="19">
        <f>TEAMS!Q1097</f>
        <v>0</v>
      </c>
      <c r="I233" s="162" t="str">
        <f>TEAMS!$AC$1078</f>
        <v>Z18</v>
      </c>
      <c r="J233" s="3">
        <f>COUNT(TEAMS!$T$1081:$T$1096)</f>
        <v>0</v>
      </c>
      <c r="K233" s="48">
        <v>231</v>
      </c>
      <c r="L233" s="111" t="str">
        <f>TEAMS!Q1079</f>
        <v xml:space="preserve">Z18 14 </v>
      </c>
      <c r="M233" s="19">
        <f>TEAMS!R1097</f>
        <v>0</v>
      </c>
      <c r="N233" s="162" t="str">
        <f>TEAMS!$AC$1078</f>
        <v>Z18</v>
      </c>
      <c r="O233" s="3">
        <f>COUNT(TEAMS!$T$1081:$T$1096)</f>
        <v>0</v>
      </c>
      <c r="P233" s="48">
        <v>231</v>
      </c>
      <c r="Q233" s="45" t="str">
        <f>TEAMS!Q1079</f>
        <v xml:space="preserve">Z18 14 </v>
      </c>
      <c r="R233" s="19">
        <f>TEAMS!S1097</f>
        <v>0</v>
      </c>
      <c r="S233" s="162" t="str">
        <f>TEAMS!$AC$1078</f>
        <v>Z18</v>
      </c>
      <c r="T233" s="3">
        <f>COUNT(TEAMS!$T$1081:$T$1096)</f>
        <v>0</v>
      </c>
      <c r="U233" s="79" t="str">
        <f>IF('292 Club'!C215=0,"",'292 Club'!A215)</f>
        <v/>
      </c>
      <c r="V233" s="109" t="str">
        <f>IF('292 Club'!C215=0,"",'292 Club'!B215)</f>
        <v/>
      </c>
      <c r="W233" s="80" t="str">
        <f>IF('292 Club'!C215=0,"",'292 Club'!C215)</f>
        <v/>
      </c>
    </row>
    <row r="234" spans="1:23">
      <c r="A234" s="48">
        <v>232</v>
      </c>
      <c r="B234" s="45" t="str">
        <f>TEAMS!V1079</f>
        <v>Z18 15</v>
      </c>
      <c r="C234" s="19">
        <f>TEAMS!Y1097</f>
        <v>0</v>
      </c>
      <c r="D234" s="162" t="str">
        <f>TEAMS!$AC$1078</f>
        <v>Z18</v>
      </c>
      <c r="E234" s="3">
        <f>COUNT(TEAMS!$Y$1081:$Y$1096)</f>
        <v>0</v>
      </c>
      <c r="F234" s="48">
        <v>232</v>
      </c>
      <c r="G234" s="45" t="str">
        <f>TEAMS!V1079</f>
        <v>Z18 15</v>
      </c>
      <c r="H234" s="19">
        <f>TEAMS!V1097</f>
        <v>0</v>
      </c>
      <c r="I234" s="162" t="str">
        <f>TEAMS!$AC$1078</f>
        <v>Z18</v>
      </c>
      <c r="J234" s="3">
        <f>COUNT(TEAMS!$Y$1081:$Y$1096)</f>
        <v>0</v>
      </c>
      <c r="K234" s="48">
        <v>232</v>
      </c>
      <c r="L234" s="45" t="str">
        <f>TEAMS!V1079</f>
        <v>Z18 15</v>
      </c>
      <c r="M234" s="19">
        <f>TEAMS!W1097</f>
        <v>0</v>
      </c>
      <c r="N234" s="162" t="str">
        <f>TEAMS!$AC$1078</f>
        <v>Z18</v>
      </c>
      <c r="O234" s="3">
        <f>COUNT(TEAMS!$Y$1081:$Y$1096)</f>
        <v>0</v>
      </c>
      <c r="P234" s="48">
        <v>232</v>
      </c>
      <c r="Q234" s="45" t="str">
        <f>TEAMS!V1079</f>
        <v>Z18 15</v>
      </c>
      <c r="R234" s="19">
        <f>TEAMS!X1097</f>
        <v>0</v>
      </c>
      <c r="S234" s="162" t="str">
        <f>TEAMS!$AC$1078</f>
        <v>Z18</v>
      </c>
      <c r="T234" s="3">
        <f>COUNT(TEAMS!$Y$1081:$Y$1096)</f>
        <v>0</v>
      </c>
      <c r="U234" s="79" t="str">
        <f>IF('292 Club'!C216=0,"",'292 Club'!A216)</f>
        <v/>
      </c>
      <c r="V234" s="109" t="str">
        <f>IF('292 Club'!C216=0,"",'292 Club'!B216)</f>
        <v/>
      </c>
      <c r="W234" s="80" t="str">
        <f>IF('292 Club'!C216=0,"",'292 Club'!C216)</f>
        <v/>
      </c>
    </row>
    <row r="235" spans="1:23">
      <c r="A235" s="48">
        <v>233</v>
      </c>
      <c r="B235" s="45" t="str">
        <f>TEAMS!G1039</f>
        <v>Z18 2</v>
      </c>
      <c r="C235" s="19">
        <f>TEAMS!J1057</f>
        <v>0</v>
      </c>
      <c r="D235" s="162" t="str">
        <f>TEAMS!$AC$1038</f>
        <v>Z18</v>
      </c>
      <c r="E235" s="3">
        <f>COUNT(TEAMS!$J$1041:$J$1056)</f>
        <v>0</v>
      </c>
      <c r="F235" s="48">
        <v>233</v>
      </c>
      <c r="G235" s="45" t="str">
        <f>TEAMS!G1039</f>
        <v>Z18 2</v>
      </c>
      <c r="H235" s="19">
        <f>TEAMS!G1057</f>
        <v>0</v>
      </c>
      <c r="I235" s="162" t="str">
        <f>TEAMS!$AC$1038</f>
        <v>Z18</v>
      </c>
      <c r="J235" s="3">
        <f>COUNT(TEAMS!$J$1041:$J$1056)</f>
        <v>0</v>
      </c>
      <c r="K235" s="48">
        <v>233</v>
      </c>
      <c r="L235" s="45" t="str">
        <f>TEAMS!G1039</f>
        <v>Z18 2</v>
      </c>
      <c r="M235" s="19">
        <f>TEAMS!H1057</f>
        <v>0</v>
      </c>
      <c r="N235" s="162" t="str">
        <f>TEAMS!$AC$1038</f>
        <v>Z18</v>
      </c>
      <c r="O235" s="3">
        <f>COUNT(TEAMS!$J$1041:$J$1056)</f>
        <v>0</v>
      </c>
      <c r="P235" s="48">
        <v>233</v>
      </c>
      <c r="Q235" s="45" t="str">
        <f>TEAMS!G1039</f>
        <v>Z18 2</v>
      </c>
      <c r="R235" s="19">
        <f>TEAMS!I1057</f>
        <v>0</v>
      </c>
      <c r="S235" s="162" t="str">
        <f>TEAMS!$AC$1038</f>
        <v>Z18</v>
      </c>
      <c r="T235" s="3">
        <f>COUNT(TEAMS!$J$1041:$J$1056)</f>
        <v>0</v>
      </c>
      <c r="U235" s="79" t="str">
        <f>IF('292 Club'!C217=0,"",'292 Club'!A217)</f>
        <v/>
      </c>
      <c r="V235" s="109" t="str">
        <f>IF('292 Club'!C217=0,"",'292 Club'!B217)</f>
        <v/>
      </c>
      <c r="W235" s="80" t="str">
        <f>IF('292 Club'!C217=0,"",'292 Club'!C217)</f>
        <v/>
      </c>
    </row>
    <row r="236" spans="1:23">
      <c r="A236" s="48">
        <v>234</v>
      </c>
      <c r="B236" s="45" t="str">
        <f>TEAMS!L1039</f>
        <v>Z18 3</v>
      </c>
      <c r="C236" s="19">
        <f>TEAMS!O1057</f>
        <v>0</v>
      </c>
      <c r="D236" s="162" t="str">
        <f>TEAMS!$AC$1038</f>
        <v>Z18</v>
      </c>
      <c r="E236" s="3">
        <f>COUNT(TEAMS!$O$1041:$O$1056)</f>
        <v>0</v>
      </c>
      <c r="F236" s="48">
        <v>234</v>
      </c>
      <c r="G236" s="45" t="str">
        <f>TEAMS!L1039</f>
        <v>Z18 3</v>
      </c>
      <c r="H236" s="19">
        <f>TEAMS!L1057</f>
        <v>0</v>
      </c>
      <c r="I236" s="162" t="str">
        <f>TEAMS!$AC$1038</f>
        <v>Z18</v>
      </c>
      <c r="J236" s="3">
        <f>COUNT(TEAMS!$O$1041:$O$1056)</f>
        <v>0</v>
      </c>
      <c r="K236" s="48">
        <v>234</v>
      </c>
      <c r="L236" s="45" t="str">
        <f>TEAMS!L1039</f>
        <v>Z18 3</v>
      </c>
      <c r="M236" s="19">
        <f>TEAMS!M1057</f>
        <v>0</v>
      </c>
      <c r="N236" s="162" t="str">
        <f>TEAMS!$AC$1038</f>
        <v>Z18</v>
      </c>
      <c r="O236" s="3">
        <f>COUNT(TEAMS!$O$1041:$O$1056)</f>
        <v>0</v>
      </c>
      <c r="P236" s="48">
        <v>234</v>
      </c>
      <c r="Q236" s="45" t="str">
        <f>TEAMS!L1039</f>
        <v>Z18 3</v>
      </c>
      <c r="R236" s="19">
        <f>TEAMS!N1057</f>
        <v>0</v>
      </c>
      <c r="S236" s="162" t="str">
        <f>TEAMS!$AC$1038</f>
        <v>Z18</v>
      </c>
      <c r="T236" s="3">
        <f>COUNT(TEAMS!$O$1041:$O$1056)</f>
        <v>0</v>
      </c>
      <c r="U236" s="79" t="str">
        <f>IF('292 Club'!C218=0,"",'292 Club'!A218)</f>
        <v/>
      </c>
      <c r="V236" s="109" t="str">
        <f>IF('292 Club'!C218=0,"",'292 Club'!B218)</f>
        <v/>
      </c>
      <c r="W236" s="80" t="str">
        <f>IF('292 Club'!C218=0,"",'292 Club'!C218)</f>
        <v/>
      </c>
    </row>
    <row r="237" spans="1:23">
      <c r="A237" s="48">
        <v>235</v>
      </c>
      <c r="B237" s="45" t="str">
        <f>TEAMS!Q1039</f>
        <v>Z18 4</v>
      </c>
      <c r="C237" s="19">
        <f>TEAMS!T1057</f>
        <v>0</v>
      </c>
      <c r="D237" s="162" t="str">
        <f>TEAMS!$AC$1038</f>
        <v>Z18</v>
      </c>
      <c r="E237" s="3">
        <f>COUNT(TEAMS!$T$1041:$T$1056)</f>
        <v>0</v>
      </c>
      <c r="F237" s="48">
        <v>235</v>
      </c>
      <c r="G237" s="45" t="str">
        <f>TEAMS!Q1039</f>
        <v>Z18 4</v>
      </c>
      <c r="H237" s="19">
        <f>TEAMS!Q1057</f>
        <v>0</v>
      </c>
      <c r="I237" s="162" t="str">
        <f>TEAMS!$AC$1038</f>
        <v>Z18</v>
      </c>
      <c r="J237" s="3">
        <f>COUNT(TEAMS!$T$1041:$T$1056)</f>
        <v>0</v>
      </c>
      <c r="K237" s="48">
        <v>235</v>
      </c>
      <c r="L237" s="45" t="str">
        <f>TEAMS!Q1039</f>
        <v>Z18 4</v>
      </c>
      <c r="M237" s="19">
        <f>TEAMS!R1057</f>
        <v>0</v>
      </c>
      <c r="N237" s="162" t="str">
        <f>TEAMS!$AC$1038</f>
        <v>Z18</v>
      </c>
      <c r="O237" s="3">
        <f>COUNT(TEAMS!$T$1041:$T$1056)</f>
        <v>0</v>
      </c>
      <c r="P237" s="48">
        <v>235</v>
      </c>
      <c r="Q237" s="45" t="str">
        <f>TEAMS!Q1039</f>
        <v>Z18 4</v>
      </c>
      <c r="R237" s="19">
        <f>TEAMS!S1057</f>
        <v>0</v>
      </c>
      <c r="S237" s="162" t="str">
        <f>TEAMS!$AC$1038</f>
        <v>Z18</v>
      </c>
      <c r="T237" s="3">
        <f>COUNT(TEAMS!$T$1041:$T$1056)</f>
        <v>0</v>
      </c>
      <c r="U237" s="79" t="str">
        <f>IF('292 Club'!C219=0,"",'292 Club'!A219)</f>
        <v/>
      </c>
      <c r="V237" s="109" t="str">
        <f>IF('292 Club'!C219=0,"",'292 Club'!B219)</f>
        <v/>
      </c>
      <c r="W237" s="80" t="str">
        <f>IF('292 Club'!C219=0,"",'292 Club'!C219)</f>
        <v/>
      </c>
    </row>
    <row r="238" spans="1:23">
      <c r="A238" s="48">
        <v>236</v>
      </c>
      <c r="B238" s="45" t="str">
        <f>TEAMS!V1039</f>
        <v>Z18 5</v>
      </c>
      <c r="C238" s="19">
        <f>TEAMS!Y1057</f>
        <v>0</v>
      </c>
      <c r="D238" s="162" t="str">
        <f>TEAMS!$AC$1038</f>
        <v>Z18</v>
      </c>
      <c r="E238" s="3">
        <f>COUNT(TEAMS!$Y$1041:$Y$1056)</f>
        <v>0</v>
      </c>
      <c r="F238" s="48">
        <v>236</v>
      </c>
      <c r="G238" s="45" t="str">
        <f>TEAMS!V1039</f>
        <v>Z18 5</v>
      </c>
      <c r="H238" s="19">
        <f>TEAMS!V1057</f>
        <v>0</v>
      </c>
      <c r="I238" s="162" t="str">
        <f>TEAMS!$AC$1038</f>
        <v>Z18</v>
      </c>
      <c r="J238" s="3">
        <f>COUNT(TEAMS!$Y$1041:$Y$1056)</f>
        <v>0</v>
      </c>
      <c r="K238" s="48">
        <v>236</v>
      </c>
      <c r="L238" s="45" t="str">
        <f>TEAMS!V1039</f>
        <v>Z18 5</v>
      </c>
      <c r="M238" s="19">
        <f>TEAMS!W1057</f>
        <v>0</v>
      </c>
      <c r="N238" s="162" t="str">
        <f>TEAMS!$AC$1038</f>
        <v>Z18</v>
      </c>
      <c r="O238" s="3">
        <f>COUNT(TEAMS!$Y$1041:$Y$1056)</f>
        <v>0</v>
      </c>
      <c r="P238" s="48">
        <v>236</v>
      </c>
      <c r="Q238" s="45" t="str">
        <f>TEAMS!V1039</f>
        <v>Z18 5</v>
      </c>
      <c r="R238" s="19">
        <f>TEAMS!X1057</f>
        <v>0</v>
      </c>
      <c r="S238" s="162" t="str">
        <f>TEAMS!$AC$1038</f>
        <v>Z18</v>
      </c>
      <c r="T238" s="3">
        <f>COUNT(TEAMS!$Y$1041:$Y$1056)</f>
        <v>0</v>
      </c>
      <c r="U238" s="79" t="str">
        <f>IF('292 Club'!C220=0,"",'292 Club'!A220)</f>
        <v/>
      </c>
      <c r="V238" s="109" t="str">
        <f>IF('292 Club'!C220=0,"",'292 Club'!B220)</f>
        <v/>
      </c>
      <c r="W238" s="80" t="str">
        <f>IF('292 Club'!C220=0,"",'292 Club'!C220)</f>
        <v/>
      </c>
    </row>
    <row r="239" spans="1:23">
      <c r="A239" s="48">
        <v>237</v>
      </c>
      <c r="B239" s="45" t="str">
        <f>TEAMS!B1059</f>
        <v>Z18 6</v>
      </c>
      <c r="C239" s="19">
        <f>TEAMS!E1077</f>
        <v>0</v>
      </c>
      <c r="D239" s="162" t="str">
        <f>TEAMS!$AC$1058</f>
        <v>Z18</v>
      </c>
      <c r="E239" s="3">
        <f>COUNT(TEAMS!$E$1061:$E$1076)</f>
        <v>0</v>
      </c>
      <c r="F239" s="48">
        <v>237</v>
      </c>
      <c r="G239" s="45" t="str">
        <f>TEAMS!B1059</f>
        <v>Z18 6</v>
      </c>
      <c r="H239" s="19">
        <f>TEAMS!B1077</f>
        <v>0</v>
      </c>
      <c r="I239" s="162" t="str">
        <f>TEAMS!$AC$1058</f>
        <v>Z18</v>
      </c>
      <c r="J239" s="3">
        <f>COUNT(TEAMS!$E$1061:$E$1076)</f>
        <v>0</v>
      </c>
      <c r="K239" s="48">
        <v>237</v>
      </c>
      <c r="L239" s="45" t="str">
        <f>TEAMS!B1059</f>
        <v>Z18 6</v>
      </c>
      <c r="M239" s="19">
        <f>TEAMS!C1077</f>
        <v>0</v>
      </c>
      <c r="N239" s="162" t="str">
        <f>TEAMS!$AC$1058</f>
        <v>Z18</v>
      </c>
      <c r="O239" s="3">
        <f>COUNT(TEAMS!$E$1061:$E$1076)</f>
        <v>0</v>
      </c>
      <c r="P239" s="48">
        <v>237</v>
      </c>
      <c r="Q239" s="45" t="str">
        <f>TEAMS!B1059</f>
        <v>Z18 6</v>
      </c>
      <c r="R239" s="19">
        <f>TEAMS!D1077</f>
        <v>0</v>
      </c>
      <c r="S239" s="162" t="str">
        <f>TEAMS!$AC$1058</f>
        <v>Z18</v>
      </c>
      <c r="T239" s="3">
        <f>COUNT(TEAMS!$E$1061:$E$1076)</f>
        <v>0</v>
      </c>
      <c r="U239" s="79" t="str">
        <f>IF('292 Club'!C221=0,"",'292 Club'!A221)</f>
        <v/>
      </c>
      <c r="V239" s="109" t="str">
        <f>IF('292 Club'!C221=0,"",'292 Club'!B221)</f>
        <v/>
      </c>
      <c r="W239" s="80" t="str">
        <f>IF('292 Club'!C221=0,"",'292 Club'!C221)</f>
        <v/>
      </c>
    </row>
    <row r="240" spans="1:23">
      <c r="A240" s="48">
        <v>238</v>
      </c>
      <c r="B240" s="45" t="str">
        <f>TEAMS!G1059</f>
        <v>Z18 7</v>
      </c>
      <c r="C240" s="19">
        <f>TEAMS!J1077</f>
        <v>0</v>
      </c>
      <c r="D240" s="162" t="str">
        <f>TEAMS!$AC$1058</f>
        <v>Z18</v>
      </c>
      <c r="E240" s="3">
        <f>COUNT(TEAMS!$J$1061:$J$1076)</f>
        <v>0</v>
      </c>
      <c r="F240" s="48">
        <v>238</v>
      </c>
      <c r="G240" s="45" t="str">
        <f>TEAMS!G1059</f>
        <v>Z18 7</v>
      </c>
      <c r="H240" s="19">
        <f>TEAMS!G1077</f>
        <v>0</v>
      </c>
      <c r="I240" s="162" t="str">
        <f>TEAMS!$AC$1058</f>
        <v>Z18</v>
      </c>
      <c r="J240" s="3">
        <f>COUNT(TEAMS!$J$1061:$J$1076)</f>
        <v>0</v>
      </c>
      <c r="K240" s="48">
        <v>238</v>
      </c>
      <c r="L240" s="45" t="str">
        <f>TEAMS!G1059</f>
        <v>Z18 7</v>
      </c>
      <c r="M240" s="19">
        <f>TEAMS!H1077</f>
        <v>0</v>
      </c>
      <c r="N240" s="162" t="str">
        <f>TEAMS!$AC$1058</f>
        <v>Z18</v>
      </c>
      <c r="O240" s="3">
        <f>COUNT(TEAMS!$J$1061:$J$1076)</f>
        <v>0</v>
      </c>
      <c r="P240" s="48">
        <v>238</v>
      </c>
      <c r="Q240" s="45" t="str">
        <f>TEAMS!G1059</f>
        <v>Z18 7</v>
      </c>
      <c r="R240" s="19">
        <f>TEAMS!I1077</f>
        <v>0</v>
      </c>
      <c r="S240" s="162" t="str">
        <f>TEAMS!$AC$1058</f>
        <v>Z18</v>
      </c>
      <c r="T240" s="3">
        <f>COUNT(TEAMS!$J$1061:$J$1076)</f>
        <v>0</v>
      </c>
      <c r="U240" s="79" t="str">
        <f>IF('292 Club'!C222=0,"",'292 Club'!A222)</f>
        <v/>
      </c>
      <c r="V240" s="109" t="str">
        <f>IF('292 Club'!C222=0,"",'292 Club'!B222)</f>
        <v/>
      </c>
      <c r="W240" s="80" t="str">
        <f>IF('292 Club'!C222=0,"",'292 Club'!C222)</f>
        <v/>
      </c>
    </row>
    <row r="241" spans="1:23">
      <c r="A241" s="48">
        <v>239</v>
      </c>
      <c r="B241" s="45" t="str">
        <f>TEAMS!L1059</f>
        <v>Z18 8</v>
      </c>
      <c r="C241" s="19">
        <f>TEAMS!O1077</f>
        <v>0</v>
      </c>
      <c r="D241" s="162" t="str">
        <f>TEAMS!$AC$1058</f>
        <v>Z18</v>
      </c>
      <c r="E241" s="3">
        <f>COUNT(TEAMS!$O$1061:$O$1076)</f>
        <v>0</v>
      </c>
      <c r="F241" s="48">
        <v>239</v>
      </c>
      <c r="G241" s="45" t="str">
        <f>TEAMS!L1059</f>
        <v>Z18 8</v>
      </c>
      <c r="H241" s="19">
        <f>TEAMS!L1077</f>
        <v>0</v>
      </c>
      <c r="I241" s="162" t="str">
        <f>TEAMS!$AC$1058</f>
        <v>Z18</v>
      </c>
      <c r="J241" s="3">
        <f>COUNT(TEAMS!$O$1061:$O$1076)</f>
        <v>0</v>
      </c>
      <c r="K241" s="48">
        <v>239</v>
      </c>
      <c r="L241" s="45" t="str">
        <f>TEAMS!L1059</f>
        <v>Z18 8</v>
      </c>
      <c r="M241" s="19">
        <f>TEAMS!M1077</f>
        <v>0</v>
      </c>
      <c r="N241" s="162" t="str">
        <f>TEAMS!$AC$1058</f>
        <v>Z18</v>
      </c>
      <c r="O241" s="3">
        <f>COUNT(TEAMS!$O$1061:$O$1076)</f>
        <v>0</v>
      </c>
      <c r="P241" s="48">
        <v>239</v>
      </c>
      <c r="Q241" s="45" t="str">
        <f>TEAMS!L1059</f>
        <v>Z18 8</v>
      </c>
      <c r="R241" s="19">
        <f>TEAMS!N1077</f>
        <v>0</v>
      </c>
      <c r="S241" s="162" t="str">
        <f>TEAMS!$AC$1058</f>
        <v>Z18</v>
      </c>
      <c r="T241" s="3">
        <f>COUNT(TEAMS!$O$1061:$O$1076)</f>
        <v>0</v>
      </c>
      <c r="U241" s="79" t="str">
        <f>IF('292 Club'!C223=0,"",'292 Club'!A223)</f>
        <v/>
      </c>
      <c r="V241" s="109" t="str">
        <f>IF('292 Club'!C223=0,"",'292 Club'!B223)</f>
        <v/>
      </c>
      <c r="W241" s="80" t="str">
        <f>IF('292 Club'!C223=0,"",'292 Club'!C223)</f>
        <v/>
      </c>
    </row>
    <row r="242" spans="1:23">
      <c r="A242" s="140">
        <v>240</v>
      </c>
      <c r="B242" s="52" t="str">
        <f>TEAMS!Q1059</f>
        <v xml:space="preserve">Z18 9 </v>
      </c>
      <c r="C242" s="53">
        <f>TEAMS!T1077</f>
        <v>0</v>
      </c>
      <c r="D242" s="162" t="str">
        <f>TEAMS!$AC$1058</f>
        <v>Z18</v>
      </c>
      <c r="E242" s="173">
        <f>COUNT(TEAMS!$T$1061:$T$1076)</f>
        <v>0</v>
      </c>
      <c r="F242" s="140">
        <v>240</v>
      </c>
      <c r="G242" s="52" t="str">
        <f>TEAMS!Q1059</f>
        <v xml:space="preserve">Z18 9 </v>
      </c>
      <c r="H242" s="53">
        <f>TEAMS!Q1077</f>
        <v>0</v>
      </c>
      <c r="I242" s="162" t="str">
        <f>TEAMS!$AC$1058</f>
        <v>Z18</v>
      </c>
      <c r="J242" s="173">
        <f>COUNT(TEAMS!$T$1061:$T$1076)</f>
        <v>0</v>
      </c>
      <c r="K242" s="140">
        <v>240</v>
      </c>
      <c r="L242" s="52" t="str">
        <f>TEAMS!Q1059</f>
        <v xml:space="preserve">Z18 9 </v>
      </c>
      <c r="M242" s="53">
        <f>TEAMS!R1077</f>
        <v>0</v>
      </c>
      <c r="N242" s="162" t="str">
        <f>TEAMS!$AC$1058</f>
        <v>Z18</v>
      </c>
      <c r="O242" s="173">
        <f>COUNT(TEAMS!$T$1061:$T$1076)</f>
        <v>0</v>
      </c>
      <c r="P242" s="140">
        <v>240</v>
      </c>
      <c r="Q242" s="52" t="str">
        <f>TEAMS!Q1059</f>
        <v xml:space="preserve">Z18 9 </v>
      </c>
      <c r="R242" s="53">
        <f>TEAMS!S1077</f>
        <v>0</v>
      </c>
      <c r="S242" s="162" t="str">
        <f>TEAMS!$AC$1058</f>
        <v>Z18</v>
      </c>
      <c r="T242" s="173">
        <f>COUNT(TEAMS!$T$1061:$T$1076)</f>
        <v>0</v>
      </c>
      <c r="U242" s="79" t="str">
        <f>IF('292 Club'!C224=0,"",'292 Club'!A224)</f>
        <v/>
      </c>
      <c r="V242" s="109" t="str">
        <f>IF('292 Club'!C224=0,"",'292 Club'!B224)</f>
        <v/>
      </c>
      <c r="W242" s="80" t="str">
        <f>IF('292 Club'!C224=0,"",'292 Club'!C224)</f>
        <v/>
      </c>
    </row>
    <row r="243" spans="1:23">
      <c r="A243" s="140">
        <v>241</v>
      </c>
      <c r="B243" s="45" t="str">
        <f>TEAMS!$B$1100</f>
        <v>Z19 1</v>
      </c>
      <c r="C243" s="19">
        <f>TEAMS!$E$1118</f>
        <v>0</v>
      </c>
      <c r="D243" s="162" t="str">
        <f>TEAMS!$AC$1099</f>
        <v>Z19</v>
      </c>
      <c r="E243" s="3">
        <f>COUNT(TEAMS!$E$1102:$E$1117)</f>
        <v>0</v>
      </c>
      <c r="F243" s="140">
        <v>241</v>
      </c>
      <c r="G243" s="45" t="str">
        <f>TEAMS!B1100</f>
        <v>Z19 1</v>
      </c>
      <c r="H243" s="19">
        <f>TEAMS!B1118</f>
        <v>0</v>
      </c>
      <c r="I243" s="162" t="str">
        <f>TEAMS!$AC$1099</f>
        <v>Z19</v>
      </c>
      <c r="J243" s="3">
        <f>COUNT(TEAMS!$E$1102:$E$1117)</f>
        <v>0</v>
      </c>
      <c r="K243" s="140">
        <v>241</v>
      </c>
      <c r="L243" s="45" t="str">
        <f>TEAMS!B1100</f>
        <v>Z19 1</v>
      </c>
      <c r="M243" s="19">
        <f>TEAMS!C1118</f>
        <v>0</v>
      </c>
      <c r="N243" s="162" t="str">
        <f>TEAMS!$AC$1099</f>
        <v>Z19</v>
      </c>
      <c r="O243" s="3">
        <f>COUNT(TEAMS!$E$1102:$E$1117)</f>
        <v>0</v>
      </c>
      <c r="P243" s="140">
        <v>241</v>
      </c>
      <c r="Q243" s="45" t="str">
        <f>TEAMS!B1100</f>
        <v>Z19 1</v>
      </c>
      <c r="R243" s="19">
        <f>TEAMS!D1118</f>
        <v>0</v>
      </c>
      <c r="S243" s="162" t="str">
        <f>TEAMS!$AC$1099</f>
        <v>Z19</v>
      </c>
      <c r="T243" s="3">
        <f>COUNT(TEAMS!$E$1102:$E$1117)</f>
        <v>0</v>
      </c>
      <c r="U243" s="79" t="str">
        <f>IF('292 Club'!C225=0,"",'292 Club'!A225)</f>
        <v/>
      </c>
      <c r="V243" s="109" t="str">
        <f>IF('292 Club'!C225=0,"",'292 Club'!B225)</f>
        <v/>
      </c>
      <c r="W243" s="80" t="str">
        <f>IF('292 Club'!C225=0,"",'292 Club'!C225)</f>
        <v/>
      </c>
    </row>
    <row r="244" spans="1:23">
      <c r="A244" s="140">
        <v>242</v>
      </c>
      <c r="B244" s="45" t="str">
        <f>TEAMS!$V$1120</f>
        <v>Z19 10</v>
      </c>
      <c r="C244" s="19">
        <f>TEAMS!$Y$1138</f>
        <v>0</v>
      </c>
      <c r="D244" s="162" t="str">
        <f>TEAMS!$AC$1119</f>
        <v>Z19</v>
      </c>
      <c r="E244" s="3">
        <f>COUNT(TEAMS!$Y$1122:$Y$1137)</f>
        <v>0</v>
      </c>
      <c r="F244" s="140">
        <v>242</v>
      </c>
      <c r="G244" s="45" t="str">
        <f>TEAMS!V1120</f>
        <v>Z19 10</v>
      </c>
      <c r="H244" s="19">
        <f>TEAMS!$V$1138</f>
        <v>0</v>
      </c>
      <c r="I244" s="162" t="str">
        <f>TEAMS!$AC$1119</f>
        <v>Z19</v>
      </c>
      <c r="J244" s="3">
        <f>COUNT(TEAMS!$Y$1122:$Y$1137)</f>
        <v>0</v>
      </c>
      <c r="K244" s="140">
        <v>242</v>
      </c>
      <c r="L244" s="45" t="str">
        <f>TEAMS!V1120</f>
        <v>Z19 10</v>
      </c>
      <c r="M244" s="19">
        <f>TEAMS!$W$1138</f>
        <v>0</v>
      </c>
      <c r="N244" s="162" t="str">
        <f>TEAMS!$AC$1119</f>
        <v>Z19</v>
      </c>
      <c r="O244" s="3">
        <f>COUNT(TEAMS!$Y$1122:$Y$1137)</f>
        <v>0</v>
      </c>
      <c r="P244" s="140">
        <v>242</v>
      </c>
      <c r="Q244" s="45" t="str">
        <f>TEAMS!V1120</f>
        <v>Z19 10</v>
      </c>
      <c r="R244" s="19">
        <f>TEAMS!$X$1138</f>
        <v>0</v>
      </c>
      <c r="S244" s="162" t="str">
        <f>TEAMS!$AC$1119</f>
        <v>Z19</v>
      </c>
      <c r="T244" s="3">
        <f>COUNT(TEAMS!$Y$1122:$Y$1137)</f>
        <v>0</v>
      </c>
      <c r="U244" s="79" t="str">
        <f>IF('292 Club'!C226=0,"",'292 Club'!A226)</f>
        <v/>
      </c>
      <c r="V244" s="109" t="str">
        <f>IF('292 Club'!C226=0,"",'292 Club'!B226)</f>
        <v/>
      </c>
      <c r="W244" s="80" t="str">
        <f>IF('292 Club'!C226=0,"",'292 Club'!C226)</f>
        <v/>
      </c>
    </row>
    <row r="245" spans="1:23">
      <c r="A245" s="140">
        <v>243</v>
      </c>
      <c r="B245" s="45" t="str">
        <f>TEAMS!$B$1140</f>
        <v>Z19 11</v>
      </c>
      <c r="C245" s="19">
        <f>TEAMS!$E$1158</f>
        <v>0</v>
      </c>
      <c r="D245" s="162" t="str">
        <f>TEAMS!$AC$1139</f>
        <v>Z19</v>
      </c>
      <c r="E245" s="3">
        <f>COUNT(TEAMS!$E$1142:$E$1157)</f>
        <v>0</v>
      </c>
      <c r="F245" s="140">
        <v>243</v>
      </c>
      <c r="G245" s="45" t="str">
        <f>TEAMS!B1140</f>
        <v>Z19 11</v>
      </c>
      <c r="H245" s="19">
        <f>TEAMS!$B$1158</f>
        <v>0</v>
      </c>
      <c r="I245" s="162" t="str">
        <f>TEAMS!$AC$1139</f>
        <v>Z19</v>
      </c>
      <c r="J245" s="3">
        <f>COUNT(TEAMS!$E$1142:$E$1157)</f>
        <v>0</v>
      </c>
      <c r="K245" s="140">
        <v>243</v>
      </c>
      <c r="L245" s="45" t="str">
        <f>TEAMS!B1140</f>
        <v>Z19 11</v>
      </c>
      <c r="M245" s="19">
        <f>TEAMS!$C$1158</f>
        <v>0</v>
      </c>
      <c r="N245" s="162" t="str">
        <f>TEAMS!$AC$1139</f>
        <v>Z19</v>
      </c>
      <c r="O245" s="3">
        <f>COUNT(TEAMS!$E$1142:$E$1157)</f>
        <v>0</v>
      </c>
      <c r="P245" s="140">
        <v>243</v>
      </c>
      <c r="Q245" s="45" t="str">
        <f>TEAMS!B1140</f>
        <v>Z19 11</v>
      </c>
      <c r="R245" s="19">
        <f>TEAMS!$D$1158</f>
        <v>0</v>
      </c>
      <c r="S245" s="162" t="str">
        <f>TEAMS!$AC$1139</f>
        <v>Z19</v>
      </c>
      <c r="T245" s="3">
        <f>COUNT(TEAMS!$E$1142:$E$1157)</f>
        <v>0</v>
      </c>
      <c r="U245" s="79" t="str">
        <f>IF('292 Club'!C227=0,"",'292 Club'!A227)</f>
        <v/>
      </c>
      <c r="V245" s="109" t="str">
        <f>IF('292 Club'!C227=0,"",'292 Club'!B227)</f>
        <v/>
      </c>
      <c r="W245" s="80" t="str">
        <f>IF('292 Club'!C227=0,"",'292 Club'!C227)</f>
        <v/>
      </c>
    </row>
    <row r="246" spans="1:23">
      <c r="A246" s="140">
        <v>244</v>
      </c>
      <c r="B246" s="45" t="str">
        <f>TEAMS!$G$1140</f>
        <v>Z19 12</v>
      </c>
      <c r="C246" s="19">
        <f>TEAMS!$J$1158</f>
        <v>0</v>
      </c>
      <c r="D246" s="162" t="str">
        <f>TEAMS!$AC$1139</f>
        <v>Z19</v>
      </c>
      <c r="E246" s="3">
        <f>COUNT(TEAMS!$J$1142:$J$1157)</f>
        <v>0</v>
      </c>
      <c r="F246" s="140">
        <v>244</v>
      </c>
      <c r="G246" s="45" t="str">
        <f>TEAMS!G1140</f>
        <v>Z19 12</v>
      </c>
      <c r="H246" s="19">
        <f>TEAMS!$G$1158</f>
        <v>0</v>
      </c>
      <c r="I246" s="162" t="str">
        <f>TEAMS!$AC$1139</f>
        <v>Z19</v>
      </c>
      <c r="J246" s="3">
        <f>COUNT(TEAMS!$J$1142:$J$1157)</f>
        <v>0</v>
      </c>
      <c r="K246" s="140">
        <v>244</v>
      </c>
      <c r="L246" s="45" t="str">
        <f>TEAMS!G1140</f>
        <v>Z19 12</v>
      </c>
      <c r="M246" s="19">
        <f>TEAMS!$H$1158</f>
        <v>0</v>
      </c>
      <c r="N246" s="162" t="str">
        <f>TEAMS!$AC$1139</f>
        <v>Z19</v>
      </c>
      <c r="O246" s="3">
        <f>COUNT(TEAMS!$J$1142:$J$1157)</f>
        <v>0</v>
      </c>
      <c r="P246" s="140">
        <v>244</v>
      </c>
      <c r="Q246" s="45" t="str">
        <f>TEAMS!G1140</f>
        <v>Z19 12</v>
      </c>
      <c r="R246" s="19">
        <f>TEAMS!$I$1158</f>
        <v>0</v>
      </c>
      <c r="S246" s="162" t="str">
        <f>TEAMS!$AC$1139</f>
        <v>Z19</v>
      </c>
      <c r="T246" s="3">
        <f>COUNT(TEAMS!$J$1142:$J$1157)</f>
        <v>0</v>
      </c>
      <c r="U246" s="79" t="str">
        <f>IF('292 Club'!C228=0,"",'292 Club'!A228)</f>
        <v/>
      </c>
      <c r="V246" s="109" t="str">
        <f>IF('292 Club'!C228=0,"",'292 Club'!B228)</f>
        <v/>
      </c>
      <c r="W246" s="80" t="str">
        <f>IF('292 Club'!C228=0,"",'292 Club'!C228)</f>
        <v/>
      </c>
    </row>
    <row r="247" spans="1:23">
      <c r="A247" s="140">
        <v>245</v>
      </c>
      <c r="B247" s="45" t="str">
        <f>TEAMS!$L$1140</f>
        <v>Z19 13</v>
      </c>
      <c r="C247" s="19">
        <f>TEAMS!$O$1158</f>
        <v>0</v>
      </c>
      <c r="D247" s="162" t="str">
        <f>TEAMS!$AC$1139</f>
        <v>Z19</v>
      </c>
      <c r="E247" s="3">
        <f>COUNT(TEAMS!$O$1142:$O$1157)</f>
        <v>0</v>
      </c>
      <c r="F247" s="140">
        <v>245</v>
      </c>
      <c r="G247" s="45" t="str">
        <f>TEAMS!L1140</f>
        <v>Z19 13</v>
      </c>
      <c r="H247" s="19">
        <f>TEAMS!$L$1158</f>
        <v>0</v>
      </c>
      <c r="I247" s="162" t="str">
        <f>TEAMS!$AC$1139</f>
        <v>Z19</v>
      </c>
      <c r="J247" s="3">
        <f>COUNT(TEAMS!$O$1142:$O$1157)</f>
        <v>0</v>
      </c>
      <c r="K247" s="140">
        <v>245</v>
      </c>
      <c r="L247" s="45" t="str">
        <f>TEAMS!L1140</f>
        <v>Z19 13</v>
      </c>
      <c r="M247" s="19">
        <f>TEAMS!$M$1158</f>
        <v>0</v>
      </c>
      <c r="N247" s="162" t="str">
        <f>TEAMS!$AC$1139</f>
        <v>Z19</v>
      </c>
      <c r="O247" s="3">
        <f>COUNT(TEAMS!$O$1142:$O$1157)</f>
        <v>0</v>
      </c>
      <c r="P247" s="140">
        <v>245</v>
      </c>
      <c r="Q247" s="45" t="str">
        <f>TEAMS!L1140</f>
        <v>Z19 13</v>
      </c>
      <c r="R247" s="19">
        <f>TEAMS!$N$1158</f>
        <v>0</v>
      </c>
      <c r="S247" s="162" t="str">
        <f>TEAMS!$AC$1139</f>
        <v>Z19</v>
      </c>
      <c r="T247" s="3">
        <f>COUNT(TEAMS!$O$1142:$O$1157)</f>
        <v>0</v>
      </c>
      <c r="U247" s="79" t="str">
        <f>IF('292 Club'!C229=0,"",'292 Club'!A229)</f>
        <v/>
      </c>
      <c r="V247" s="109" t="str">
        <f>IF('292 Club'!C229=0,"",'292 Club'!B229)</f>
        <v/>
      </c>
      <c r="W247" s="80" t="str">
        <f>IF('292 Club'!C229=0,"",'292 Club'!C229)</f>
        <v/>
      </c>
    </row>
    <row r="248" spans="1:23">
      <c r="A248" s="140">
        <v>246</v>
      </c>
      <c r="B248" s="45" t="str">
        <f>TEAMS!$Q$1140</f>
        <v xml:space="preserve">Z19 14 </v>
      </c>
      <c r="C248" s="19">
        <f>TEAMS!$T$1158</f>
        <v>0</v>
      </c>
      <c r="D248" s="162" t="str">
        <f>TEAMS!$AC$1139</f>
        <v>Z19</v>
      </c>
      <c r="E248" s="3">
        <f>COUNT(TEAMS!$T$1142:$T$1157)</f>
        <v>0</v>
      </c>
      <c r="F248" s="140">
        <v>246</v>
      </c>
      <c r="G248" s="45" t="str">
        <f>TEAMS!Q1140</f>
        <v xml:space="preserve">Z19 14 </v>
      </c>
      <c r="H248" s="19">
        <f>TEAMS!$Q$1158</f>
        <v>0</v>
      </c>
      <c r="I248" s="162" t="str">
        <f>TEAMS!$AC$1139</f>
        <v>Z19</v>
      </c>
      <c r="J248" s="3">
        <f>COUNT(TEAMS!$T$1142:$T$1157)</f>
        <v>0</v>
      </c>
      <c r="K248" s="140">
        <v>246</v>
      </c>
      <c r="L248" s="45" t="str">
        <f>TEAMS!Q1140</f>
        <v xml:space="preserve">Z19 14 </v>
      </c>
      <c r="M248" s="19">
        <f>TEAMS!$R$1158</f>
        <v>0</v>
      </c>
      <c r="N248" s="162" t="str">
        <f>TEAMS!$AC$1139</f>
        <v>Z19</v>
      </c>
      <c r="O248" s="3">
        <f>COUNT(TEAMS!$T$1142:$T$1157)</f>
        <v>0</v>
      </c>
      <c r="P248" s="140">
        <v>246</v>
      </c>
      <c r="Q248" s="45" t="str">
        <f>TEAMS!Q1140</f>
        <v xml:space="preserve">Z19 14 </v>
      </c>
      <c r="R248" s="19">
        <f>TEAMS!$S$1158</f>
        <v>0</v>
      </c>
      <c r="S248" s="162" t="str">
        <f>TEAMS!$AC$1139</f>
        <v>Z19</v>
      </c>
      <c r="T248" s="3">
        <f>COUNT(TEAMS!$T$1142:$T$1157)</f>
        <v>0</v>
      </c>
      <c r="U248" s="79" t="str">
        <f>IF('292 Club'!C230=0,"",'292 Club'!A230)</f>
        <v/>
      </c>
      <c r="V248" s="109" t="str">
        <f>IF('292 Club'!C230=0,"",'292 Club'!B230)</f>
        <v/>
      </c>
      <c r="W248" s="80" t="str">
        <f>IF('292 Club'!C230=0,"",'292 Club'!C230)</f>
        <v/>
      </c>
    </row>
    <row r="249" spans="1:23">
      <c r="A249" s="140">
        <v>247</v>
      </c>
      <c r="B249" s="45" t="str">
        <f>TEAMS!$V$1140</f>
        <v>Z19 15</v>
      </c>
      <c r="C249" s="19">
        <f>TEAMS!$Y$1158</f>
        <v>0</v>
      </c>
      <c r="D249" s="162" t="str">
        <f>TEAMS!$AC$1139</f>
        <v>Z19</v>
      </c>
      <c r="E249" s="3">
        <f>COUNT(TEAMS!$Y$1142:$Y$1157)</f>
        <v>0</v>
      </c>
      <c r="F249" s="140">
        <v>247</v>
      </c>
      <c r="G249" s="45" t="str">
        <f>TEAMS!V1140</f>
        <v>Z19 15</v>
      </c>
      <c r="H249" s="19">
        <f>TEAMS!$V$1158</f>
        <v>0</v>
      </c>
      <c r="I249" s="162" t="str">
        <f>TEAMS!$AC$1139</f>
        <v>Z19</v>
      </c>
      <c r="J249" s="3">
        <f>COUNT(TEAMS!$Y$1142:$Y$1157)</f>
        <v>0</v>
      </c>
      <c r="K249" s="140">
        <v>247</v>
      </c>
      <c r="L249" s="45" t="str">
        <f>TEAMS!V1140</f>
        <v>Z19 15</v>
      </c>
      <c r="M249" s="19">
        <f>TEAMS!$W$1158</f>
        <v>0</v>
      </c>
      <c r="N249" s="162" t="str">
        <f>TEAMS!$AC$1139</f>
        <v>Z19</v>
      </c>
      <c r="O249" s="3">
        <f>COUNT(TEAMS!$Y$1142:$Y$1157)</f>
        <v>0</v>
      </c>
      <c r="P249" s="140">
        <v>247</v>
      </c>
      <c r="Q249" s="45" t="str">
        <f>TEAMS!V1140</f>
        <v>Z19 15</v>
      </c>
      <c r="R249" s="19">
        <f>TEAMS!$X$1158</f>
        <v>0</v>
      </c>
      <c r="S249" s="162" t="str">
        <f>TEAMS!$AC$1139</f>
        <v>Z19</v>
      </c>
      <c r="T249" s="3">
        <f>COUNT(TEAMS!$Y$1142:$Y$1157)</f>
        <v>0</v>
      </c>
      <c r="U249" s="79" t="str">
        <f>IF('292 Club'!C231=0,"",'292 Club'!A231)</f>
        <v/>
      </c>
      <c r="V249" s="109" t="str">
        <f>IF('292 Club'!C231=0,"",'292 Club'!B231)</f>
        <v/>
      </c>
      <c r="W249" s="80" t="str">
        <f>IF('292 Club'!C231=0,"",'292 Club'!C231)</f>
        <v/>
      </c>
    </row>
    <row r="250" spans="1:23">
      <c r="A250" s="140">
        <v>248</v>
      </c>
      <c r="B250" s="45" t="str">
        <f>TEAMS!$G$1100</f>
        <v>Z19 2</v>
      </c>
      <c r="C250" s="19">
        <f>TEAMS!$J$1118</f>
        <v>0</v>
      </c>
      <c r="D250" s="162" t="str">
        <f>TEAMS!$AC$1099</f>
        <v>Z19</v>
      </c>
      <c r="E250" s="3">
        <f>COUNT(TEAMS!$J$1102:$J$1117)</f>
        <v>0</v>
      </c>
      <c r="F250" s="140">
        <v>248</v>
      </c>
      <c r="G250" s="45" t="str">
        <f>TEAMS!G1100</f>
        <v>Z19 2</v>
      </c>
      <c r="H250" s="19">
        <f>TEAMS!$G$1118</f>
        <v>0</v>
      </c>
      <c r="I250" s="162" t="str">
        <f>TEAMS!$AC$1099</f>
        <v>Z19</v>
      </c>
      <c r="J250" s="3">
        <f>COUNT(TEAMS!$J$1102:$J$1117)</f>
        <v>0</v>
      </c>
      <c r="K250" s="140">
        <v>248</v>
      </c>
      <c r="L250" s="45" t="str">
        <f>TEAMS!G1100</f>
        <v>Z19 2</v>
      </c>
      <c r="M250" s="19">
        <f>TEAMS!$H$1118</f>
        <v>0</v>
      </c>
      <c r="N250" s="162" t="str">
        <f>TEAMS!$AC$1099</f>
        <v>Z19</v>
      </c>
      <c r="O250" s="3">
        <f>COUNT(TEAMS!$J$1102:$J$1117)</f>
        <v>0</v>
      </c>
      <c r="P250" s="140">
        <v>248</v>
      </c>
      <c r="Q250" s="45" t="str">
        <f>TEAMS!G1100</f>
        <v>Z19 2</v>
      </c>
      <c r="R250" s="19">
        <f>TEAMS!$I$1118</f>
        <v>0</v>
      </c>
      <c r="S250" s="162" t="str">
        <f>TEAMS!$AC$1099</f>
        <v>Z19</v>
      </c>
      <c r="T250" s="3">
        <f>COUNT(TEAMS!$J$1102:$J$1117)</f>
        <v>0</v>
      </c>
      <c r="U250" s="79" t="str">
        <f>IF('292 Club'!C232=0,"",'292 Club'!A232)</f>
        <v/>
      </c>
      <c r="V250" s="109" t="str">
        <f>IF('292 Club'!C232=0,"",'292 Club'!B232)</f>
        <v/>
      </c>
      <c r="W250" s="80" t="str">
        <f>IF('292 Club'!C232=0,"",'292 Club'!C232)</f>
        <v/>
      </c>
    </row>
    <row r="251" spans="1:23">
      <c r="A251" s="140">
        <v>249</v>
      </c>
      <c r="B251" s="45" t="str">
        <f>TEAMS!$L$1100</f>
        <v>Z19 3</v>
      </c>
      <c r="C251" s="19">
        <f>TEAMS!$O$1118</f>
        <v>0</v>
      </c>
      <c r="D251" s="162" t="str">
        <f>TEAMS!$AC$1099</f>
        <v>Z19</v>
      </c>
      <c r="E251" s="3">
        <f>COUNT(TEAMS!$O$1102:$O$1117)</f>
        <v>0</v>
      </c>
      <c r="F251" s="140">
        <v>249</v>
      </c>
      <c r="G251" s="45" t="str">
        <f>TEAMS!L1100</f>
        <v>Z19 3</v>
      </c>
      <c r="H251" s="19">
        <f>TEAMS!$L$1118</f>
        <v>0</v>
      </c>
      <c r="I251" s="162" t="str">
        <f>TEAMS!$AC$1099</f>
        <v>Z19</v>
      </c>
      <c r="J251" s="3">
        <f>COUNT(TEAMS!$O$1102:$O$1117)</f>
        <v>0</v>
      </c>
      <c r="K251" s="140">
        <v>249</v>
      </c>
      <c r="L251" s="45" t="str">
        <f>TEAMS!L1100</f>
        <v>Z19 3</v>
      </c>
      <c r="M251" s="19">
        <f>TEAMS!$M$1118</f>
        <v>0</v>
      </c>
      <c r="N251" s="162" t="str">
        <f>TEAMS!$AC$1099</f>
        <v>Z19</v>
      </c>
      <c r="O251" s="3">
        <f>COUNT(TEAMS!$O$1102:$O$1117)</f>
        <v>0</v>
      </c>
      <c r="P251" s="140">
        <v>249</v>
      </c>
      <c r="Q251" s="45" t="str">
        <f>TEAMS!L1100</f>
        <v>Z19 3</v>
      </c>
      <c r="R251" s="19">
        <f>TEAMS!$N$1118</f>
        <v>0</v>
      </c>
      <c r="S251" s="162" t="str">
        <f>TEAMS!$AC$1099</f>
        <v>Z19</v>
      </c>
      <c r="T251" s="3">
        <f>COUNT(TEAMS!$O$1102:$O$1117)</f>
        <v>0</v>
      </c>
      <c r="U251" s="79" t="str">
        <f>IF('292 Club'!C233=0,"",'292 Club'!A233)</f>
        <v/>
      </c>
      <c r="V251" s="109" t="str">
        <f>IF('292 Club'!C233=0,"",'292 Club'!B233)</f>
        <v/>
      </c>
      <c r="W251" s="80" t="str">
        <f>IF('292 Club'!C233=0,"",'292 Club'!C233)</f>
        <v/>
      </c>
    </row>
    <row r="252" spans="1:23">
      <c r="A252" s="140">
        <v>250</v>
      </c>
      <c r="B252" s="45" t="str">
        <f>TEAMS!$Q$1100</f>
        <v>Z19 4</v>
      </c>
      <c r="C252" s="19">
        <f>TEAMS!$T$1118</f>
        <v>0</v>
      </c>
      <c r="D252" s="162" t="str">
        <f>TEAMS!$AC$1099</f>
        <v>Z19</v>
      </c>
      <c r="E252" s="3">
        <f>COUNT(TEAMS!$T$1102:$T$1117)</f>
        <v>0</v>
      </c>
      <c r="F252" s="140">
        <v>250</v>
      </c>
      <c r="G252" s="45" t="str">
        <f>TEAMS!Q1100</f>
        <v>Z19 4</v>
      </c>
      <c r="H252" s="19">
        <f>TEAMS!$Q$1118</f>
        <v>0</v>
      </c>
      <c r="I252" s="162" t="str">
        <f>TEAMS!$AC$1099</f>
        <v>Z19</v>
      </c>
      <c r="J252" s="3">
        <f>COUNT(TEAMS!$T$1102:$T$1117)</f>
        <v>0</v>
      </c>
      <c r="K252" s="140">
        <v>250</v>
      </c>
      <c r="L252" s="45" t="str">
        <f>TEAMS!Q1100</f>
        <v>Z19 4</v>
      </c>
      <c r="M252" s="19">
        <f>TEAMS!$R$1118</f>
        <v>0</v>
      </c>
      <c r="N252" s="162" t="str">
        <f>TEAMS!$AC$1099</f>
        <v>Z19</v>
      </c>
      <c r="O252" s="3">
        <f>COUNT(TEAMS!$T$1102:$T$1117)</f>
        <v>0</v>
      </c>
      <c r="P252" s="140">
        <v>250</v>
      </c>
      <c r="Q252" s="45" t="str">
        <f>TEAMS!Q1100</f>
        <v>Z19 4</v>
      </c>
      <c r="R252" s="19">
        <f>TEAMS!$S$1118</f>
        <v>0</v>
      </c>
      <c r="S252" s="162" t="str">
        <f>TEAMS!$AC$1099</f>
        <v>Z19</v>
      </c>
      <c r="T252" s="3">
        <f>COUNT(TEAMS!$T$1102:$T$1117)</f>
        <v>0</v>
      </c>
      <c r="U252" s="79" t="str">
        <f>IF('292 Club'!C234=0,"",'292 Club'!A234)</f>
        <v/>
      </c>
      <c r="V252" s="109" t="str">
        <f>IF('292 Club'!C234=0,"",'292 Club'!B234)</f>
        <v/>
      </c>
      <c r="W252" s="80" t="str">
        <f>IF('292 Club'!C234=0,"",'292 Club'!C234)</f>
        <v/>
      </c>
    </row>
    <row r="253" spans="1:23">
      <c r="A253" s="140">
        <v>251</v>
      </c>
      <c r="B253" s="45" t="str">
        <f>TEAMS!$V$1100</f>
        <v>Z19 5</v>
      </c>
      <c r="C253" s="19">
        <f>TEAMS!$Y$1118</f>
        <v>0</v>
      </c>
      <c r="D253" s="162" t="str">
        <f>TEAMS!$AC$1099</f>
        <v>Z19</v>
      </c>
      <c r="E253" s="3">
        <f>COUNT(TEAMS!$Y$1102:$Y$1117)</f>
        <v>0</v>
      </c>
      <c r="F253" s="140">
        <v>251</v>
      </c>
      <c r="G253" s="45" t="str">
        <f>TEAMS!V1100</f>
        <v>Z19 5</v>
      </c>
      <c r="H253" s="19">
        <f>TEAMS!$V$1118</f>
        <v>0</v>
      </c>
      <c r="I253" s="162" t="str">
        <f>TEAMS!$AC$1099</f>
        <v>Z19</v>
      </c>
      <c r="J253" s="3">
        <f>COUNT(TEAMS!$Y$1102:$Y$1117)</f>
        <v>0</v>
      </c>
      <c r="K253" s="140">
        <v>251</v>
      </c>
      <c r="L253" s="45" t="str">
        <f>TEAMS!V1100</f>
        <v>Z19 5</v>
      </c>
      <c r="M253" s="19">
        <f>TEAMS!$W$1118</f>
        <v>0</v>
      </c>
      <c r="N253" s="162" t="str">
        <f>TEAMS!$AC$1099</f>
        <v>Z19</v>
      </c>
      <c r="O253" s="3">
        <f>COUNT(TEAMS!$Y$1102:$Y$1117)</f>
        <v>0</v>
      </c>
      <c r="P253" s="140">
        <v>251</v>
      </c>
      <c r="Q253" s="45" t="str">
        <f>TEAMS!V1100</f>
        <v>Z19 5</v>
      </c>
      <c r="R253" s="19">
        <f>TEAMS!$X$1118</f>
        <v>0</v>
      </c>
      <c r="S253" s="162" t="str">
        <f>TEAMS!$AC$1099</f>
        <v>Z19</v>
      </c>
      <c r="T253" s="3">
        <f>COUNT(TEAMS!$Y$1102:$Y$1117)</f>
        <v>0</v>
      </c>
      <c r="U253" s="79" t="str">
        <f>IF('292 Club'!C235=0,"",'292 Club'!A235)</f>
        <v/>
      </c>
      <c r="V253" s="109" t="str">
        <f>IF('292 Club'!C235=0,"",'292 Club'!B235)</f>
        <v/>
      </c>
      <c r="W253" s="80" t="str">
        <f>IF('292 Club'!C235=0,"",'292 Club'!C235)</f>
        <v/>
      </c>
    </row>
    <row r="254" spans="1:23">
      <c r="A254" s="140">
        <v>252</v>
      </c>
      <c r="B254" s="45" t="str">
        <f>TEAMS!$B$1120</f>
        <v>Z19 6</v>
      </c>
      <c r="C254" s="19">
        <f>TEAMS!$E$1138</f>
        <v>0</v>
      </c>
      <c r="D254" s="162" t="str">
        <f>TEAMS!$AC$1119</f>
        <v>Z19</v>
      </c>
      <c r="E254" s="3">
        <f>COUNT(TEAMS!$E$1122:$E$1137)</f>
        <v>0</v>
      </c>
      <c r="F254" s="140">
        <v>252</v>
      </c>
      <c r="G254" s="45" t="str">
        <f>TEAMS!B1120</f>
        <v>Z19 6</v>
      </c>
      <c r="H254" s="19">
        <f>TEAMS!$B$1138</f>
        <v>0</v>
      </c>
      <c r="I254" s="162" t="str">
        <f>TEAMS!$AC$1119</f>
        <v>Z19</v>
      </c>
      <c r="J254" s="3">
        <f>COUNT(TEAMS!$E$1122:$E$1137)</f>
        <v>0</v>
      </c>
      <c r="K254" s="140">
        <v>252</v>
      </c>
      <c r="L254" s="45" t="str">
        <f>TEAMS!B1120</f>
        <v>Z19 6</v>
      </c>
      <c r="M254" s="19">
        <f>TEAMS!$C$1138</f>
        <v>0</v>
      </c>
      <c r="N254" s="162" t="str">
        <f>TEAMS!$AC$1119</f>
        <v>Z19</v>
      </c>
      <c r="O254" s="3">
        <f>COUNT(TEAMS!$E$1122:$E$1137)</f>
        <v>0</v>
      </c>
      <c r="P254" s="140">
        <v>252</v>
      </c>
      <c r="Q254" s="45" t="str">
        <f>TEAMS!B1120</f>
        <v>Z19 6</v>
      </c>
      <c r="R254" s="19">
        <f>TEAMS!$D$1138</f>
        <v>0</v>
      </c>
      <c r="S254" s="162" t="str">
        <f>TEAMS!$AC$1119</f>
        <v>Z19</v>
      </c>
      <c r="T254" s="3">
        <f>COUNT(TEAMS!$E$1122:$E$1137)</f>
        <v>0</v>
      </c>
      <c r="U254" s="79" t="str">
        <f>IF('292 Club'!C236=0,"",'292 Club'!A236)</f>
        <v/>
      </c>
      <c r="V254" s="109" t="str">
        <f>IF('292 Club'!C236=0,"",'292 Club'!B236)</f>
        <v/>
      </c>
      <c r="W254" s="80" t="str">
        <f>IF('292 Club'!C236=0,"",'292 Club'!C236)</f>
        <v/>
      </c>
    </row>
    <row r="255" spans="1:23">
      <c r="A255" s="140">
        <v>253</v>
      </c>
      <c r="B255" s="45" t="str">
        <f>TEAMS!$G$1120</f>
        <v>Z19 7</v>
      </c>
      <c r="C255" s="19">
        <f>TEAMS!$J$1138</f>
        <v>0</v>
      </c>
      <c r="D255" s="162" t="str">
        <f>TEAMS!$AC$1119</f>
        <v>Z19</v>
      </c>
      <c r="E255" s="3">
        <f>COUNT(TEAMS!$J$1122:$J$1137)</f>
        <v>0</v>
      </c>
      <c r="F255" s="140">
        <v>253</v>
      </c>
      <c r="G255" s="45" t="str">
        <f>TEAMS!G1120</f>
        <v>Z19 7</v>
      </c>
      <c r="H255" s="19">
        <f>TEAMS!$G$1138</f>
        <v>0</v>
      </c>
      <c r="I255" s="162" t="str">
        <f>TEAMS!$AC$1119</f>
        <v>Z19</v>
      </c>
      <c r="J255" s="3">
        <f>COUNT(TEAMS!$J$1122:$J$1137)</f>
        <v>0</v>
      </c>
      <c r="K255" s="140">
        <v>253</v>
      </c>
      <c r="L255" s="45" t="str">
        <f>TEAMS!G1120</f>
        <v>Z19 7</v>
      </c>
      <c r="M255" s="19">
        <f>TEAMS!$H$1138</f>
        <v>0</v>
      </c>
      <c r="N255" s="162" t="str">
        <f>TEAMS!$AC$1119</f>
        <v>Z19</v>
      </c>
      <c r="O255" s="3">
        <f>COUNT(TEAMS!$J$1122:$J$1137)</f>
        <v>0</v>
      </c>
      <c r="P255" s="140">
        <v>253</v>
      </c>
      <c r="Q255" s="45" t="str">
        <f>TEAMS!G1120</f>
        <v>Z19 7</v>
      </c>
      <c r="R255" s="19">
        <f>TEAMS!$I$1138</f>
        <v>0</v>
      </c>
      <c r="S255" s="162" t="str">
        <f>TEAMS!$AC$1119</f>
        <v>Z19</v>
      </c>
      <c r="T255" s="3">
        <f>COUNT(TEAMS!$J$1122:$J$1137)</f>
        <v>0</v>
      </c>
      <c r="U255" s="79" t="str">
        <f>IF('292 Club'!C237=0,"",'292 Club'!A237)</f>
        <v/>
      </c>
      <c r="V255" s="109" t="str">
        <f>IF('292 Club'!C237=0,"",'292 Club'!B237)</f>
        <v/>
      </c>
      <c r="W255" s="80" t="str">
        <f>IF('292 Club'!C237=0,"",'292 Club'!C237)</f>
        <v/>
      </c>
    </row>
    <row r="256" spans="1:23">
      <c r="A256" s="140">
        <v>254</v>
      </c>
      <c r="B256" s="45" t="str">
        <f>TEAMS!$L$1120</f>
        <v>Z19 8</v>
      </c>
      <c r="C256" s="19">
        <f>TEAMS!$O$1138</f>
        <v>0</v>
      </c>
      <c r="D256" s="162" t="str">
        <f>TEAMS!$AC$1119</f>
        <v>Z19</v>
      </c>
      <c r="E256" s="3">
        <f>COUNT(TEAMS!$O$1122:$O$1137)</f>
        <v>0</v>
      </c>
      <c r="F256" s="140">
        <v>254</v>
      </c>
      <c r="G256" s="45" t="str">
        <f>TEAMS!L1120</f>
        <v>Z19 8</v>
      </c>
      <c r="H256" s="19">
        <f>TEAMS!$L$1138</f>
        <v>0</v>
      </c>
      <c r="I256" s="162" t="str">
        <f>TEAMS!$AC$1119</f>
        <v>Z19</v>
      </c>
      <c r="J256" s="3">
        <f>COUNT(TEAMS!$O$1122:$O$1137)</f>
        <v>0</v>
      </c>
      <c r="K256" s="140">
        <v>254</v>
      </c>
      <c r="L256" s="45" t="str">
        <f>TEAMS!L1120</f>
        <v>Z19 8</v>
      </c>
      <c r="M256" s="19">
        <f>TEAMS!$M$1138</f>
        <v>0</v>
      </c>
      <c r="N256" s="162" t="str">
        <f>TEAMS!$AC$1119</f>
        <v>Z19</v>
      </c>
      <c r="O256" s="3">
        <f>COUNT(TEAMS!$O$1122:$O$1137)</f>
        <v>0</v>
      </c>
      <c r="P256" s="140">
        <v>254</v>
      </c>
      <c r="Q256" s="45" t="str">
        <f>TEAMS!L1120</f>
        <v>Z19 8</v>
      </c>
      <c r="R256" s="19">
        <f>TEAMS!$N$1138</f>
        <v>0</v>
      </c>
      <c r="S256" s="162" t="str">
        <f>TEAMS!$AC$1119</f>
        <v>Z19</v>
      </c>
      <c r="T256" s="3">
        <f>COUNT(TEAMS!$O$1122:$O$1137)</f>
        <v>0</v>
      </c>
      <c r="U256" s="79" t="str">
        <f>IF('292 Club'!C238=0,"",'292 Club'!A238)</f>
        <v/>
      </c>
      <c r="V256" s="109" t="str">
        <f>IF('292 Club'!C238=0,"",'292 Club'!B238)</f>
        <v/>
      </c>
      <c r="W256" s="80" t="str">
        <f>IF('292 Club'!C238=0,"",'292 Club'!C238)</f>
        <v/>
      </c>
    </row>
    <row r="257" spans="1:23">
      <c r="A257" s="48">
        <v>255</v>
      </c>
      <c r="B257" s="45" t="str">
        <f>TEAMS!$Q$1120</f>
        <v xml:space="preserve">Z19 9 </v>
      </c>
      <c r="C257" s="19">
        <f>TEAMS!$T$1138</f>
        <v>0</v>
      </c>
      <c r="D257" s="162" t="str">
        <f>TEAMS!$AC$1119</f>
        <v>Z19</v>
      </c>
      <c r="E257" s="3">
        <f>COUNT(TEAMS!$T$1122:$T$1137)</f>
        <v>0</v>
      </c>
      <c r="F257" s="48">
        <v>255</v>
      </c>
      <c r="G257" s="45" t="str">
        <f>TEAMS!Q1120</f>
        <v xml:space="preserve">Z19 9 </v>
      </c>
      <c r="H257" s="19">
        <f>TEAMS!$Q$1138</f>
        <v>0</v>
      </c>
      <c r="I257" s="162" t="str">
        <f>TEAMS!$AC$1119</f>
        <v>Z19</v>
      </c>
      <c r="J257" s="3">
        <f>COUNT(TEAMS!$T$1122:$T$1137)</f>
        <v>0</v>
      </c>
      <c r="K257" s="48">
        <v>255</v>
      </c>
      <c r="L257" s="45" t="str">
        <f>TEAMS!Q1120</f>
        <v xml:space="preserve">Z19 9 </v>
      </c>
      <c r="M257" s="19">
        <f>TEAMS!$R$1138</f>
        <v>0</v>
      </c>
      <c r="N257" s="162" t="str">
        <f>TEAMS!$AC$1119</f>
        <v>Z19</v>
      </c>
      <c r="O257" s="3">
        <f>COUNT(TEAMS!$T$1122:$T$1137)</f>
        <v>0</v>
      </c>
      <c r="P257" s="48">
        <v>255</v>
      </c>
      <c r="Q257" s="45" t="str">
        <f>TEAMS!Q1120</f>
        <v xml:space="preserve">Z19 9 </v>
      </c>
      <c r="R257" s="19">
        <f>TEAMS!$S$1138</f>
        <v>0</v>
      </c>
      <c r="S257" s="162" t="str">
        <f>TEAMS!$AC$1119</f>
        <v>Z19</v>
      </c>
      <c r="T257" s="3">
        <f>COUNT(TEAMS!$T$1122:$T$1137)</f>
        <v>0</v>
      </c>
      <c r="U257" s="79" t="str">
        <f>IF('292 Club'!C239=0,"",'292 Club'!A239)</f>
        <v/>
      </c>
      <c r="V257" s="109" t="str">
        <f>IF('292 Club'!C239=0,"",'292 Club'!B239)</f>
        <v/>
      </c>
      <c r="W257" s="80" t="str">
        <f>IF('292 Club'!C239=0,"",'292 Club'!C239)</f>
        <v/>
      </c>
    </row>
    <row r="258" spans="1:23">
      <c r="A258" s="48">
        <v>256</v>
      </c>
      <c r="B258" s="45" t="str">
        <f>TEAMS!$B$1161</f>
        <v>Z20 1</v>
      </c>
      <c r="C258" s="19">
        <f>TEAMS!$E$1179</f>
        <v>0</v>
      </c>
      <c r="D258" s="162" t="str">
        <f>TEAMS!$AC$1160</f>
        <v>Z20</v>
      </c>
      <c r="E258" s="3">
        <f>COUNT(TEAMS!$E$1163:$E$1178)</f>
        <v>0</v>
      </c>
      <c r="F258" s="48">
        <v>256</v>
      </c>
      <c r="G258" s="45" t="str">
        <f>TEAMS!B1161</f>
        <v>Z20 1</v>
      </c>
      <c r="H258" s="19">
        <f>TEAMS!$B$1179</f>
        <v>0</v>
      </c>
      <c r="I258" s="162" t="str">
        <f>TEAMS!$AC$1160</f>
        <v>Z20</v>
      </c>
      <c r="J258" s="3">
        <f>COUNT(TEAMS!$E$1163:$E$1178)</f>
        <v>0</v>
      </c>
      <c r="K258" s="48">
        <v>256</v>
      </c>
      <c r="L258" s="45" t="str">
        <f>TEAMS!B1161</f>
        <v>Z20 1</v>
      </c>
      <c r="M258" s="19">
        <f>TEAMS!$C$1179</f>
        <v>0</v>
      </c>
      <c r="N258" s="162" t="str">
        <f>TEAMS!$AC$1160</f>
        <v>Z20</v>
      </c>
      <c r="O258" s="3">
        <f>COUNT(TEAMS!$E$1163:$E$1178)</f>
        <v>0</v>
      </c>
      <c r="P258" s="48">
        <v>256</v>
      </c>
      <c r="Q258" s="45" t="str">
        <f>TEAMS!B1161</f>
        <v>Z20 1</v>
      </c>
      <c r="R258" s="19">
        <f>TEAMS!$D$1179</f>
        <v>0</v>
      </c>
      <c r="S258" s="162" t="str">
        <f>TEAMS!$AC$1160</f>
        <v>Z20</v>
      </c>
      <c r="T258" s="3">
        <f>COUNT(TEAMS!$E$1163:$E$1178)</f>
        <v>0</v>
      </c>
      <c r="U258" s="79" t="str">
        <f>IF('292 Club'!C240=0,"",'292 Club'!A240)</f>
        <v/>
      </c>
      <c r="V258" s="109" t="str">
        <f>IF('292 Club'!C240=0,"",'292 Club'!B240)</f>
        <v/>
      </c>
      <c r="W258" s="80" t="str">
        <f>IF('292 Club'!C240=0,"",'292 Club'!C240)</f>
        <v/>
      </c>
    </row>
    <row r="259" spans="1:23">
      <c r="A259" s="48">
        <v>257</v>
      </c>
      <c r="B259" s="45" t="str">
        <f>TEAMS!$V$1181</f>
        <v>Z20 10</v>
      </c>
      <c r="C259" s="19">
        <f>TEAMS!$Y$1199</f>
        <v>0</v>
      </c>
      <c r="D259" s="162" t="str">
        <f>TEAMS!$AC$1180</f>
        <v>Z20</v>
      </c>
      <c r="E259" s="3">
        <f>COUNT(TEAMS!$Y$1183:$Y$1198)</f>
        <v>0</v>
      </c>
      <c r="F259" s="48">
        <v>257</v>
      </c>
      <c r="G259" s="45" t="str">
        <f>TEAMS!V1181</f>
        <v>Z20 10</v>
      </c>
      <c r="H259" s="19">
        <f>TEAMS!$V$1199</f>
        <v>0</v>
      </c>
      <c r="I259" s="162" t="str">
        <f>TEAMS!$AC$1180</f>
        <v>Z20</v>
      </c>
      <c r="J259" s="3">
        <f>COUNT(TEAMS!$Y$1183:$Y$1198)</f>
        <v>0</v>
      </c>
      <c r="K259" s="48">
        <v>257</v>
      </c>
      <c r="L259" s="45" t="str">
        <f>TEAMS!V1181</f>
        <v>Z20 10</v>
      </c>
      <c r="M259" s="19">
        <f>TEAMS!$W$1199</f>
        <v>0</v>
      </c>
      <c r="N259" s="162" t="str">
        <f>TEAMS!$AC$1180</f>
        <v>Z20</v>
      </c>
      <c r="O259" s="3">
        <f>COUNT(TEAMS!$Y$1183:$Y$1198)</f>
        <v>0</v>
      </c>
      <c r="P259" s="48">
        <v>257</v>
      </c>
      <c r="Q259" s="45" t="str">
        <f>TEAMS!V1181</f>
        <v>Z20 10</v>
      </c>
      <c r="R259" s="19">
        <f>TEAMS!$X$1199</f>
        <v>0</v>
      </c>
      <c r="S259" s="162" t="str">
        <f>TEAMS!$AC$1180</f>
        <v>Z20</v>
      </c>
      <c r="T259" s="3">
        <f>COUNT(TEAMS!$Y$1183:$Y$1198)</f>
        <v>0</v>
      </c>
      <c r="U259" s="79" t="str">
        <f>IF('292 Club'!C241=0,"",'292 Club'!A241)</f>
        <v/>
      </c>
      <c r="V259" s="109" t="str">
        <f>IF('292 Club'!C241=0,"",'292 Club'!B241)</f>
        <v/>
      </c>
      <c r="W259" s="80" t="str">
        <f>IF('292 Club'!C241=0,"",'292 Club'!C241)</f>
        <v/>
      </c>
    </row>
    <row r="260" spans="1:23">
      <c r="A260" s="48">
        <v>258</v>
      </c>
      <c r="B260" s="45" t="str">
        <f>TEAMS!$B$1201</f>
        <v>Z20 11</v>
      </c>
      <c r="C260" s="19">
        <f>TEAMS!$E$1219</f>
        <v>0</v>
      </c>
      <c r="D260" s="162" t="str">
        <f>TEAMS!$AC$1200</f>
        <v>Z20</v>
      </c>
      <c r="E260" s="3">
        <f>COUNT(TEAMS!$E$1203:$E$1218)</f>
        <v>0</v>
      </c>
      <c r="F260" s="48">
        <v>258</v>
      </c>
      <c r="G260" s="45" t="str">
        <f>TEAMS!B1201</f>
        <v>Z20 11</v>
      </c>
      <c r="H260" s="19">
        <f>TEAMS!$B$1219</f>
        <v>0</v>
      </c>
      <c r="I260" s="162" t="str">
        <f>TEAMS!$AC$1200</f>
        <v>Z20</v>
      </c>
      <c r="J260" s="3">
        <f>COUNT(TEAMS!$E$1203:$E$1218)</f>
        <v>0</v>
      </c>
      <c r="K260" s="48">
        <v>258</v>
      </c>
      <c r="L260" s="45" t="str">
        <f>TEAMS!B1201</f>
        <v>Z20 11</v>
      </c>
      <c r="M260" s="19">
        <f>TEAMS!$C$1219</f>
        <v>0</v>
      </c>
      <c r="N260" s="162" t="str">
        <f>TEAMS!$AC$1200</f>
        <v>Z20</v>
      </c>
      <c r="O260" s="3">
        <f>COUNT(TEAMS!$E$1203:$E$1218)</f>
        <v>0</v>
      </c>
      <c r="P260" s="48">
        <v>258</v>
      </c>
      <c r="Q260" s="45" t="str">
        <f>TEAMS!B1201</f>
        <v>Z20 11</v>
      </c>
      <c r="R260" s="19">
        <f>TEAMS!$D$1219</f>
        <v>0</v>
      </c>
      <c r="S260" s="162" t="str">
        <f>TEAMS!$AC$1200</f>
        <v>Z20</v>
      </c>
      <c r="T260" s="3">
        <f>COUNT(TEAMS!$E$1203:$E$1218)</f>
        <v>0</v>
      </c>
      <c r="U260" s="79" t="str">
        <f>IF('292 Club'!C242=0,"",'292 Club'!A242)</f>
        <v/>
      </c>
      <c r="V260" s="109" t="str">
        <f>IF('292 Club'!C242=0,"",'292 Club'!B242)</f>
        <v/>
      </c>
      <c r="W260" s="80" t="str">
        <f>IF('292 Club'!C242=0,"",'292 Club'!C242)</f>
        <v/>
      </c>
    </row>
    <row r="261" spans="1:23">
      <c r="A261" s="48">
        <v>259</v>
      </c>
      <c r="B261" s="45" t="str">
        <f>TEAMS!$G$1201</f>
        <v>Z20 12</v>
      </c>
      <c r="C261" s="19">
        <f>TEAMS!$J$1219</f>
        <v>0</v>
      </c>
      <c r="D261" s="162" t="str">
        <f>TEAMS!$AC$1200</f>
        <v>Z20</v>
      </c>
      <c r="E261" s="3">
        <f>COUNT(TEAMS!$J$1203:$J$1218)</f>
        <v>0</v>
      </c>
      <c r="F261" s="48">
        <v>259</v>
      </c>
      <c r="G261" s="45" t="str">
        <f>TEAMS!G1201</f>
        <v>Z20 12</v>
      </c>
      <c r="H261" s="19">
        <f>TEAMS!$G$1219</f>
        <v>0</v>
      </c>
      <c r="I261" s="162" t="str">
        <f>TEAMS!$AC$1200</f>
        <v>Z20</v>
      </c>
      <c r="J261" s="3">
        <f>COUNT(TEAMS!$J$1203:$J$1218)</f>
        <v>0</v>
      </c>
      <c r="K261" s="48">
        <v>259</v>
      </c>
      <c r="L261" s="45" t="str">
        <f>TEAMS!G1201</f>
        <v>Z20 12</v>
      </c>
      <c r="M261" s="19">
        <f>TEAMS!$H$1219</f>
        <v>0</v>
      </c>
      <c r="N261" s="162" t="str">
        <f>TEAMS!$AC$1200</f>
        <v>Z20</v>
      </c>
      <c r="O261" s="3">
        <f>COUNT(TEAMS!$J$1203:$J$1218)</f>
        <v>0</v>
      </c>
      <c r="P261" s="48">
        <v>259</v>
      </c>
      <c r="Q261" s="45" t="str">
        <f>TEAMS!G1201</f>
        <v>Z20 12</v>
      </c>
      <c r="R261" s="19">
        <f>TEAMS!$I$1219</f>
        <v>0</v>
      </c>
      <c r="S261" s="162" t="str">
        <f>TEAMS!$AC$1200</f>
        <v>Z20</v>
      </c>
      <c r="T261" s="3">
        <f>COUNT(TEAMS!$J$1203:$J$1218)</f>
        <v>0</v>
      </c>
      <c r="U261" s="79" t="str">
        <f>IF('292 Club'!C243=0,"",'292 Club'!A243)</f>
        <v/>
      </c>
      <c r="V261" s="109" t="str">
        <f>IF('292 Club'!C243=0,"",'292 Club'!B243)</f>
        <v/>
      </c>
      <c r="W261" s="80" t="str">
        <f>IF('292 Club'!C243=0,"",'292 Club'!C243)</f>
        <v/>
      </c>
    </row>
    <row r="262" spans="1:23">
      <c r="A262" s="48">
        <v>260</v>
      </c>
      <c r="B262" s="45" t="str">
        <f>TEAMS!$L$1201</f>
        <v>Z20 13</v>
      </c>
      <c r="C262" s="19">
        <f>TEAMS!$O$1219</f>
        <v>0</v>
      </c>
      <c r="D262" s="162" t="str">
        <f>TEAMS!$AC$1200</f>
        <v>Z20</v>
      </c>
      <c r="E262" s="3">
        <f>COUNT(TEAMS!$O$1203:$O$1218)</f>
        <v>0</v>
      </c>
      <c r="F262" s="48">
        <v>260</v>
      </c>
      <c r="G262" s="45" t="str">
        <f>TEAMS!L1201</f>
        <v>Z20 13</v>
      </c>
      <c r="H262" s="19">
        <f>TEAMS!$L$1219</f>
        <v>0</v>
      </c>
      <c r="I262" s="162" t="str">
        <f>TEAMS!$AC$1200</f>
        <v>Z20</v>
      </c>
      <c r="J262" s="3">
        <f>COUNT(TEAMS!$O$1203:$O$1218)</f>
        <v>0</v>
      </c>
      <c r="K262" s="48">
        <v>260</v>
      </c>
      <c r="L262" s="45" t="str">
        <f>TEAMS!L1201</f>
        <v>Z20 13</v>
      </c>
      <c r="M262" s="19">
        <f>TEAMS!$M$1219</f>
        <v>0</v>
      </c>
      <c r="N262" s="162" t="str">
        <f>TEAMS!$AC$1200</f>
        <v>Z20</v>
      </c>
      <c r="O262" s="3">
        <f>COUNT(TEAMS!$O$1203:$O$1218)</f>
        <v>0</v>
      </c>
      <c r="P262" s="48">
        <v>260</v>
      </c>
      <c r="Q262" s="45" t="str">
        <f>TEAMS!L1201</f>
        <v>Z20 13</v>
      </c>
      <c r="R262" s="19">
        <f>TEAMS!$N$1219</f>
        <v>0</v>
      </c>
      <c r="S262" s="162" t="str">
        <f>TEAMS!$AC$1200</f>
        <v>Z20</v>
      </c>
      <c r="T262" s="3">
        <f>COUNT(TEAMS!$O$1203:$O$1218)</f>
        <v>0</v>
      </c>
      <c r="U262" s="79" t="str">
        <f>IF('292 Club'!C244=0,"",'292 Club'!A244)</f>
        <v/>
      </c>
      <c r="V262" s="109" t="str">
        <f>IF('292 Club'!C244=0,"",'292 Club'!B244)</f>
        <v/>
      </c>
      <c r="W262" s="80" t="str">
        <f>IF('292 Club'!C244=0,"",'292 Club'!C244)</f>
        <v/>
      </c>
    </row>
    <row r="263" spans="1:23">
      <c r="A263" s="48">
        <v>261</v>
      </c>
      <c r="B263" s="45" t="str">
        <f>TEAMS!$Q$1201</f>
        <v xml:space="preserve">Z20 14 </v>
      </c>
      <c r="C263" s="19">
        <f>TEAMS!$T$1219</f>
        <v>0</v>
      </c>
      <c r="D263" s="162" t="str">
        <f>TEAMS!$AC$1200</f>
        <v>Z20</v>
      </c>
      <c r="E263" s="3">
        <f>COUNT(TEAMS!$T$1203:$T$1218)</f>
        <v>0</v>
      </c>
      <c r="F263" s="48">
        <v>261</v>
      </c>
      <c r="G263" s="45" t="str">
        <f>TEAMS!Q1201</f>
        <v xml:space="preserve">Z20 14 </v>
      </c>
      <c r="H263" s="19">
        <f>TEAMS!$Q$1219</f>
        <v>0</v>
      </c>
      <c r="I263" s="162" t="str">
        <f>TEAMS!$AC$1200</f>
        <v>Z20</v>
      </c>
      <c r="J263" s="3">
        <f>COUNT(TEAMS!$T$1203:$T$1218)</f>
        <v>0</v>
      </c>
      <c r="K263" s="48">
        <v>261</v>
      </c>
      <c r="L263" s="45" t="str">
        <f>TEAMS!Q1201</f>
        <v xml:space="preserve">Z20 14 </v>
      </c>
      <c r="M263" s="19">
        <f>TEAMS!$R$1219</f>
        <v>0</v>
      </c>
      <c r="N263" s="162" t="str">
        <f>TEAMS!$AC$1200</f>
        <v>Z20</v>
      </c>
      <c r="O263" s="3">
        <f>COUNT(TEAMS!$T$1203:$T$1218)</f>
        <v>0</v>
      </c>
      <c r="P263" s="48">
        <v>261</v>
      </c>
      <c r="Q263" s="45" t="str">
        <f>TEAMS!Q1201</f>
        <v xml:space="preserve">Z20 14 </v>
      </c>
      <c r="R263" s="19">
        <f>TEAMS!$S$1219</f>
        <v>0</v>
      </c>
      <c r="S263" s="162" t="str">
        <f>TEAMS!$AC$1200</f>
        <v>Z20</v>
      </c>
      <c r="T263" s="3">
        <f>COUNT(TEAMS!$T$1203:$T$1218)</f>
        <v>0</v>
      </c>
      <c r="U263" s="79" t="str">
        <f>IF('292 Club'!C245=0,"",'292 Club'!A245)</f>
        <v/>
      </c>
      <c r="V263" s="109" t="str">
        <f>IF('292 Club'!C245=0,"",'292 Club'!B245)</f>
        <v/>
      </c>
      <c r="W263" s="80" t="str">
        <f>IF('292 Club'!C245=0,"",'292 Club'!C245)</f>
        <v/>
      </c>
    </row>
    <row r="264" spans="1:23">
      <c r="A264" s="48">
        <v>262</v>
      </c>
      <c r="B264" s="45" t="str">
        <f>TEAMS!$V$1201</f>
        <v>Z20 15</v>
      </c>
      <c r="C264" s="19">
        <f>TEAMS!$Y$1219</f>
        <v>0</v>
      </c>
      <c r="D264" s="162" t="str">
        <f>TEAMS!$AC$1200</f>
        <v>Z20</v>
      </c>
      <c r="E264" s="3">
        <f>COUNT(TEAMS!$Y$1203:$Y$1218)</f>
        <v>0</v>
      </c>
      <c r="F264" s="48">
        <v>262</v>
      </c>
      <c r="G264" s="45" t="str">
        <f>TEAMS!V1201</f>
        <v>Z20 15</v>
      </c>
      <c r="H264" s="19">
        <f>TEAMS!$V$1219</f>
        <v>0</v>
      </c>
      <c r="I264" s="162" t="str">
        <f>TEAMS!$AC$1200</f>
        <v>Z20</v>
      </c>
      <c r="J264" s="3">
        <f>COUNT(TEAMS!$Y$1203:$Y$1218)</f>
        <v>0</v>
      </c>
      <c r="K264" s="48">
        <v>262</v>
      </c>
      <c r="L264" s="45" t="str">
        <f>TEAMS!V1201</f>
        <v>Z20 15</v>
      </c>
      <c r="M264" s="19">
        <f>TEAMS!$W$1219</f>
        <v>0</v>
      </c>
      <c r="N264" s="162" t="str">
        <f>TEAMS!$AC$1200</f>
        <v>Z20</v>
      </c>
      <c r="O264" s="3">
        <f>COUNT(TEAMS!$Y$1203:$Y$1218)</f>
        <v>0</v>
      </c>
      <c r="P264" s="48">
        <v>262</v>
      </c>
      <c r="Q264" s="45" t="str">
        <f>TEAMS!V1201</f>
        <v>Z20 15</v>
      </c>
      <c r="R264" s="19">
        <f>TEAMS!$X$1219</f>
        <v>0</v>
      </c>
      <c r="S264" s="162" t="str">
        <f>TEAMS!$AC$1200</f>
        <v>Z20</v>
      </c>
      <c r="T264" s="3">
        <f>COUNT(TEAMS!$Y$1203:$Y$1218)</f>
        <v>0</v>
      </c>
      <c r="U264" s="79" t="str">
        <f>IF('292 Club'!C246=0,"",'292 Club'!A246)</f>
        <v/>
      </c>
      <c r="V264" s="109" t="str">
        <f>IF('292 Club'!C246=0,"",'292 Club'!B246)</f>
        <v/>
      </c>
      <c r="W264" s="80" t="str">
        <f>IF('292 Club'!C246=0,"",'292 Club'!C246)</f>
        <v/>
      </c>
    </row>
    <row r="265" spans="1:23">
      <c r="A265" s="48">
        <v>263</v>
      </c>
      <c r="B265" s="45" t="str">
        <f>TEAMS!$G$1161</f>
        <v>Z20 2</v>
      </c>
      <c r="C265" s="19">
        <f>TEAMS!$J$1179</f>
        <v>0</v>
      </c>
      <c r="D265" s="162" t="str">
        <f>TEAMS!$AC$1160</f>
        <v>Z20</v>
      </c>
      <c r="E265" s="3">
        <f>COUNT(TEAMS!$J$1163:$J$1178)</f>
        <v>0</v>
      </c>
      <c r="F265" s="48">
        <v>263</v>
      </c>
      <c r="G265" s="45" t="str">
        <f>TEAMS!G1161</f>
        <v>Z20 2</v>
      </c>
      <c r="H265" s="19">
        <f>TEAMS!$G$1179</f>
        <v>0</v>
      </c>
      <c r="I265" s="162" t="str">
        <f>TEAMS!$AC$1160</f>
        <v>Z20</v>
      </c>
      <c r="J265" s="3">
        <f>COUNT(TEAMS!$J$1163:$J$1178)</f>
        <v>0</v>
      </c>
      <c r="K265" s="48">
        <v>263</v>
      </c>
      <c r="L265" s="45" t="str">
        <f>TEAMS!G1161</f>
        <v>Z20 2</v>
      </c>
      <c r="M265" s="19">
        <f>TEAMS!$H$1179</f>
        <v>0</v>
      </c>
      <c r="N265" s="162" t="str">
        <f>TEAMS!$AC$1160</f>
        <v>Z20</v>
      </c>
      <c r="O265" s="3">
        <f>COUNT(TEAMS!$J$1163:$J$1178)</f>
        <v>0</v>
      </c>
      <c r="P265" s="48">
        <v>263</v>
      </c>
      <c r="Q265" s="45" t="str">
        <f>TEAMS!G1161</f>
        <v>Z20 2</v>
      </c>
      <c r="R265" s="19">
        <f>TEAMS!$I$1179</f>
        <v>0</v>
      </c>
      <c r="S265" s="162" t="str">
        <f>TEAMS!$AC$1160</f>
        <v>Z20</v>
      </c>
      <c r="T265" s="3">
        <f>COUNT(TEAMS!$J$1163:$J$1178)</f>
        <v>0</v>
      </c>
      <c r="U265" s="79" t="str">
        <f>IF('292 Club'!C247=0,"",'292 Club'!A247)</f>
        <v/>
      </c>
      <c r="V265" s="109" t="str">
        <f>IF('292 Club'!C247=0,"",'292 Club'!B247)</f>
        <v/>
      </c>
      <c r="W265" s="80" t="str">
        <f>IF('292 Club'!C247=0,"",'292 Club'!C247)</f>
        <v/>
      </c>
    </row>
    <row r="266" spans="1:23">
      <c r="A266" s="48">
        <v>264</v>
      </c>
      <c r="B266" s="45" t="str">
        <f>TEAMS!$L$1161</f>
        <v>Z20 3</v>
      </c>
      <c r="C266" s="19">
        <f>TEAMS!$O$1179</f>
        <v>0</v>
      </c>
      <c r="D266" s="162" t="str">
        <f>TEAMS!$AC$1160</f>
        <v>Z20</v>
      </c>
      <c r="E266" s="3">
        <f>COUNT(TEAMS!$O$1163:$O$1178)</f>
        <v>0</v>
      </c>
      <c r="F266" s="48">
        <v>264</v>
      </c>
      <c r="G266" s="45" t="str">
        <f>TEAMS!L1161</f>
        <v>Z20 3</v>
      </c>
      <c r="H266" s="19">
        <f>TEAMS!$L$1179</f>
        <v>0</v>
      </c>
      <c r="I266" s="162" t="str">
        <f>TEAMS!$AC$1160</f>
        <v>Z20</v>
      </c>
      <c r="J266" s="3">
        <f>COUNT(TEAMS!$O$1163:$O$1178)</f>
        <v>0</v>
      </c>
      <c r="K266" s="48">
        <v>264</v>
      </c>
      <c r="L266" s="45" t="str">
        <f>TEAMS!L1161</f>
        <v>Z20 3</v>
      </c>
      <c r="M266" s="19">
        <f>TEAMS!$M$1179</f>
        <v>0</v>
      </c>
      <c r="N266" s="162" t="str">
        <f>TEAMS!$AC$1160</f>
        <v>Z20</v>
      </c>
      <c r="O266" s="3">
        <f>COUNT(TEAMS!$O$1163:$O$1178)</f>
        <v>0</v>
      </c>
      <c r="P266" s="48">
        <v>264</v>
      </c>
      <c r="Q266" s="45" t="str">
        <f>TEAMS!L1161</f>
        <v>Z20 3</v>
      </c>
      <c r="R266" s="19">
        <f>TEAMS!$N$1179</f>
        <v>0</v>
      </c>
      <c r="S266" s="162" t="str">
        <f>TEAMS!$AC$1160</f>
        <v>Z20</v>
      </c>
      <c r="T266" s="3">
        <f>COUNT(TEAMS!$O$1163:$O$1178)</f>
        <v>0</v>
      </c>
      <c r="U266" s="79" t="str">
        <f>IF('292 Club'!C248=0,"",'292 Club'!A248)</f>
        <v/>
      </c>
      <c r="V266" s="109" t="str">
        <f>IF('292 Club'!C248=0,"",'292 Club'!B248)</f>
        <v/>
      </c>
      <c r="W266" s="80" t="str">
        <f>IF('292 Club'!C248=0,"",'292 Club'!C248)</f>
        <v/>
      </c>
    </row>
    <row r="267" spans="1:23">
      <c r="A267" s="48">
        <v>265</v>
      </c>
      <c r="B267" s="45" t="str">
        <f>TEAMS!$Q$1161</f>
        <v>Z20 4</v>
      </c>
      <c r="C267" s="19">
        <f>TEAMS!$T$1179</f>
        <v>0</v>
      </c>
      <c r="D267" s="162" t="str">
        <f>TEAMS!$AC$1160</f>
        <v>Z20</v>
      </c>
      <c r="E267" s="3">
        <f>COUNT(TEAMS!$T$1163:$T$1178)</f>
        <v>0</v>
      </c>
      <c r="F267" s="48">
        <v>265</v>
      </c>
      <c r="G267" s="45" t="str">
        <f>TEAMS!Q1161</f>
        <v>Z20 4</v>
      </c>
      <c r="H267" s="19">
        <f>TEAMS!$Q$1179</f>
        <v>0</v>
      </c>
      <c r="I267" s="162" t="str">
        <f>TEAMS!$AC$1160</f>
        <v>Z20</v>
      </c>
      <c r="J267" s="3">
        <f>COUNT(TEAMS!$T$1163:$T$1178)</f>
        <v>0</v>
      </c>
      <c r="K267" s="48">
        <v>265</v>
      </c>
      <c r="L267" s="45" t="str">
        <f>TEAMS!Q1161</f>
        <v>Z20 4</v>
      </c>
      <c r="M267" s="19">
        <f>TEAMS!$R$1179</f>
        <v>0</v>
      </c>
      <c r="N267" s="162" t="str">
        <f>TEAMS!$AC$1160</f>
        <v>Z20</v>
      </c>
      <c r="O267" s="3">
        <f>COUNT(TEAMS!$T$1163:$T$1178)</f>
        <v>0</v>
      </c>
      <c r="P267" s="48">
        <v>265</v>
      </c>
      <c r="Q267" s="45" t="str">
        <f>TEAMS!Q1161</f>
        <v>Z20 4</v>
      </c>
      <c r="R267" s="19">
        <f>TEAMS!$S$1179</f>
        <v>0</v>
      </c>
      <c r="S267" s="162" t="str">
        <f>TEAMS!$AC$1160</f>
        <v>Z20</v>
      </c>
      <c r="T267" s="3">
        <f>COUNT(TEAMS!$T$1163:$T$1178)</f>
        <v>0</v>
      </c>
      <c r="U267" s="79" t="str">
        <f>IF('292 Club'!C249=0,"",'292 Club'!A249)</f>
        <v/>
      </c>
      <c r="V267" s="109" t="str">
        <f>IF('292 Club'!C249=0,"",'292 Club'!B249)</f>
        <v/>
      </c>
      <c r="W267" s="80" t="str">
        <f>IF('292 Club'!C249=0,"",'292 Club'!C249)</f>
        <v/>
      </c>
    </row>
    <row r="268" spans="1:23">
      <c r="A268" s="48">
        <v>266</v>
      </c>
      <c r="B268" s="45" t="str">
        <f>TEAMS!$V$1161</f>
        <v>Z20 5</v>
      </c>
      <c r="C268" s="19">
        <f>TEAMS!$Y$1179</f>
        <v>0</v>
      </c>
      <c r="D268" s="162" t="str">
        <f>TEAMS!$AC$1160</f>
        <v>Z20</v>
      </c>
      <c r="E268" s="3">
        <f>COUNT(TEAMS!$Y$1163:$Y$1178)</f>
        <v>0</v>
      </c>
      <c r="F268" s="48">
        <v>266</v>
      </c>
      <c r="G268" s="45" t="str">
        <f>TEAMS!V1161</f>
        <v>Z20 5</v>
      </c>
      <c r="H268" s="19">
        <f>TEAMS!$V$1179</f>
        <v>0</v>
      </c>
      <c r="I268" s="162" t="str">
        <f>TEAMS!$AC$1160</f>
        <v>Z20</v>
      </c>
      <c r="J268" s="3">
        <f>COUNT(TEAMS!$Y$1163:$Y$1178)</f>
        <v>0</v>
      </c>
      <c r="K268" s="48">
        <v>266</v>
      </c>
      <c r="L268" s="45" t="str">
        <f>TEAMS!V1161</f>
        <v>Z20 5</v>
      </c>
      <c r="M268" s="19">
        <f>TEAMS!$W$1179</f>
        <v>0</v>
      </c>
      <c r="N268" s="162" t="str">
        <f>TEAMS!$AC$1160</f>
        <v>Z20</v>
      </c>
      <c r="O268" s="3">
        <f>COUNT(TEAMS!$Y$1163:$Y$1178)</f>
        <v>0</v>
      </c>
      <c r="P268" s="48">
        <v>266</v>
      </c>
      <c r="Q268" s="45" t="str">
        <f>TEAMS!V1161</f>
        <v>Z20 5</v>
      </c>
      <c r="R268" s="19">
        <f>TEAMS!$X$1179</f>
        <v>0</v>
      </c>
      <c r="S268" s="162" t="str">
        <f>TEAMS!$AC$1160</f>
        <v>Z20</v>
      </c>
      <c r="T268" s="3">
        <f>COUNT(TEAMS!$Y$1163:$Y$1178)</f>
        <v>0</v>
      </c>
      <c r="U268" s="79" t="str">
        <f>IF('292 Club'!C250=0,"",'292 Club'!A250)</f>
        <v/>
      </c>
      <c r="V268" s="109" t="str">
        <f>IF('292 Club'!C250=0,"",'292 Club'!B250)</f>
        <v/>
      </c>
      <c r="W268" s="80" t="str">
        <f>IF('292 Club'!C250=0,"",'292 Club'!C250)</f>
        <v/>
      </c>
    </row>
    <row r="269" spans="1:23">
      <c r="A269" s="48">
        <v>267</v>
      </c>
      <c r="B269" s="45" t="str">
        <f>TEAMS!$B$1181</f>
        <v>Z20 6</v>
      </c>
      <c r="C269" s="19">
        <f>TEAMS!$E$1199</f>
        <v>0</v>
      </c>
      <c r="D269" s="162" t="str">
        <f>TEAMS!$AC$1180</f>
        <v>Z20</v>
      </c>
      <c r="E269" s="3">
        <f>COUNT(TEAMS!$E$1183:$E$1198)</f>
        <v>0</v>
      </c>
      <c r="F269" s="48">
        <v>267</v>
      </c>
      <c r="G269" s="45" t="str">
        <f>TEAMS!B1181</f>
        <v>Z20 6</v>
      </c>
      <c r="H269" s="19">
        <f>TEAMS!$B$1199</f>
        <v>0</v>
      </c>
      <c r="I269" s="162" t="str">
        <f>TEAMS!$AC$1180</f>
        <v>Z20</v>
      </c>
      <c r="J269" s="3">
        <f>COUNT(TEAMS!$E$1183:$E$1198)</f>
        <v>0</v>
      </c>
      <c r="K269" s="48">
        <v>267</v>
      </c>
      <c r="L269" s="45" t="str">
        <f>TEAMS!B1181</f>
        <v>Z20 6</v>
      </c>
      <c r="M269" s="19">
        <f>TEAMS!$C$1199</f>
        <v>0</v>
      </c>
      <c r="N269" s="162" t="str">
        <f>TEAMS!$AC$1180</f>
        <v>Z20</v>
      </c>
      <c r="O269" s="3">
        <f>COUNT(TEAMS!$E$1183:$E$1198)</f>
        <v>0</v>
      </c>
      <c r="P269" s="48">
        <v>267</v>
      </c>
      <c r="Q269" s="45" t="str">
        <f>TEAMS!B1181</f>
        <v>Z20 6</v>
      </c>
      <c r="R269" s="19">
        <f>TEAMS!$D$1199</f>
        <v>0</v>
      </c>
      <c r="S269" s="162" t="str">
        <f>TEAMS!$AC$1180</f>
        <v>Z20</v>
      </c>
      <c r="T269" s="3">
        <f>COUNT(TEAMS!$E$1183:$E$1198)</f>
        <v>0</v>
      </c>
      <c r="U269" s="79" t="str">
        <f>IF('292 Club'!C251=0,"",'292 Club'!A251)</f>
        <v/>
      </c>
      <c r="V269" s="109" t="str">
        <f>IF('292 Club'!C251=0,"",'292 Club'!B251)</f>
        <v/>
      </c>
      <c r="W269" s="80" t="str">
        <f>IF('292 Club'!C251=0,"",'292 Club'!C251)</f>
        <v/>
      </c>
    </row>
    <row r="270" spans="1:23">
      <c r="A270" s="48">
        <v>268</v>
      </c>
      <c r="B270" s="45" t="str">
        <f>TEAMS!$G$1181</f>
        <v>Z20 7</v>
      </c>
      <c r="C270" s="19">
        <f>TEAMS!$J$1199</f>
        <v>0</v>
      </c>
      <c r="D270" s="162" t="str">
        <f>TEAMS!$AC$1180</f>
        <v>Z20</v>
      </c>
      <c r="E270" s="3">
        <f>COUNT(TEAMS!$J$1183:$J$1198)</f>
        <v>0</v>
      </c>
      <c r="F270" s="48">
        <v>268</v>
      </c>
      <c r="G270" s="45" t="str">
        <f>TEAMS!G1181</f>
        <v>Z20 7</v>
      </c>
      <c r="H270" s="19">
        <f>TEAMS!$G$1199</f>
        <v>0</v>
      </c>
      <c r="I270" s="162" t="str">
        <f>TEAMS!$AC$1180</f>
        <v>Z20</v>
      </c>
      <c r="J270" s="3">
        <f>COUNT(TEAMS!$J$1183:$J$1198)</f>
        <v>0</v>
      </c>
      <c r="K270" s="48">
        <v>268</v>
      </c>
      <c r="L270" s="45" t="str">
        <f>TEAMS!G1181</f>
        <v>Z20 7</v>
      </c>
      <c r="M270" s="19">
        <f>TEAMS!$H$1199</f>
        <v>0</v>
      </c>
      <c r="N270" s="162" t="str">
        <f>TEAMS!$AC$1180</f>
        <v>Z20</v>
      </c>
      <c r="O270" s="3">
        <f>COUNT(TEAMS!$J$1183:$J$1198)</f>
        <v>0</v>
      </c>
      <c r="P270" s="48">
        <v>268</v>
      </c>
      <c r="Q270" s="45" t="str">
        <f>TEAMS!G1181</f>
        <v>Z20 7</v>
      </c>
      <c r="R270" s="19">
        <f>TEAMS!$I$1199</f>
        <v>0</v>
      </c>
      <c r="S270" s="162" t="str">
        <f>TEAMS!$AC$1180</f>
        <v>Z20</v>
      </c>
      <c r="T270" s="3">
        <f>COUNT(TEAMS!$J$1183:$J$1198)</f>
        <v>0</v>
      </c>
      <c r="U270" s="79" t="str">
        <f>IF('292 Club'!C252=0,"",'292 Club'!A252)</f>
        <v/>
      </c>
      <c r="V270" s="109" t="str">
        <f>IF('292 Club'!C252=0,"",'292 Club'!B252)</f>
        <v/>
      </c>
      <c r="W270" s="80" t="str">
        <f>IF('292 Club'!C252=0,"",'292 Club'!C252)</f>
        <v/>
      </c>
    </row>
    <row r="271" spans="1:23">
      <c r="A271" s="48">
        <v>269</v>
      </c>
      <c r="B271" s="45" t="str">
        <f>TEAMS!$L$1181</f>
        <v>Z20 8</v>
      </c>
      <c r="C271" s="19">
        <f>TEAMS!$O$1199</f>
        <v>0</v>
      </c>
      <c r="D271" s="162" t="str">
        <f>TEAMS!$AC$1180</f>
        <v>Z20</v>
      </c>
      <c r="E271" s="3">
        <f>COUNT(TEAMS!$O$1183:$O$1198)</f>
        <v>0</v>
      </c>
      <c r="F271" s="48">
        <v>269</v>
      </c>
      <c r="G271" s="45" t="str">
        <f>TEAMS!L1181</f>
        <v>Z20 8</v>
      </c>
      <c r="H271" s="19">
        <f>TEAMS!$L$1199</f>
        <v>0</v>
      </c>
      <c r="I271" s="162" t="str">
        <f>TEAMS!$AC$1180</f>
        <v>Z20</v>
      </c>
      <c r="J271" s="3">
        <f>COUNT(TEAMS!$O$1183:$O$1198)</f>
        <v>0</v>
      </c>
      <c r="K271" s="48">
        <v>269</v>
      </c>
      <c r="L271" s="45" t="str">
        <f>TEAMS!L1181</f>
        <v>Z20 8</v>
      </c>
      <c r="M271" s="19">
        <f>TEAMS!$M$1199</f>
        <v>0</v>
      </c>
      <c r="N271" s="162" t="str">
        <f>TEAMS!$AC$1180</f>
        <v>Z20</v>
      </c>
      <c r="O271" s="3">
        <f>COUNT(TEAMS!$O$1183:$O$1198)</f>
        <v>0</v>
      </c>
      <c r="P271" s="48">
        <v>269</v>
      </c>
      <c r="Q271" s="45" t="str">
        <f>TEAMS!L1181</f>
        <v>Z20 8</v>
      </c>
      <c r="R271" s="19">
        <f>TEAMS!$N$1199</f>
        <v>0</v>
      </c>
      <c r="S271" s="162" t="str">
        <f>TEAMS!$AC$1180</f>
        <v>Z20</v>
      </c>
      <c r="T271" s="3">
        <f>COUNT(TEAMS!$O$1183:$O$1198)</f>
        <v>0</v>
      </c>
      <c r="U271" s="79" t="str">
        <f>IF('292 Club'!C253=0,"",'292 Club'!A253)</f>
        <v/>
      </c>
      <c r="V271" s="109" t="str">
        <f>IF('292 Club'!C253=0,"",'292 Club'!B253)</f>
        <v/>
      </c>
      <c r="W271" s="80" t="str">
        <f>IF('292 Club'!C253=0,"",'292 Club'!C253)</f>
        <v/>
      </c>
    </row>
    <row r="272" spans="1:23">
      <c r="A272" s="140">
        <v>270</v>
      </c>
      <c r="B272" s="52" t="str">
        <f>TEAMS!$Q$1181</f>
        <v xml:space="preserve">Z20 9 </v>
      </c>
      <c r="C272" s="53">
        <f>TEAMS!$T$1199</f>
        <v>0</v>
      </c>
      <c r="D272" s="168" t="str">
        <f>TEAMS!$AC$1180</f>
        <v>Z20</v>
      </c>
      <c r="E272" s="173">
        <f>COUNT(TEAMS!$T$1183:$T$1198)</f>
        <v>0</v>
      </c>
      <c r="F272" s="140">
        <v>270</v>
      </c>
      <c r="G272" s="52" t="str">
        <f>TEAMS!Q1181</f>
        <v xml:space="preserve">Z20 9 </v>
      </c>
      <c r="H272" s="53">
        <f>TEAMS!$Q$1199</f>
        <v>0</v>
      </c>
      <c r="I272" s="168" t="str">
        <f>TEAMS!$AC$1180</f>
        <v>Z20</v>
      </c>
      <c r="J272" s="173">
        <f>COUNT(TEAMS!$T$1183:$T$1198)</f>
        <v>0</v>
      </c>
      <c r="K272" s="140">
        <v>270</v>
      </c>
      <c r="L272" s="52" t="str">
        <f>TEAMS!Q1181</f>
        <v xml:space="preserve">Z20 9 </v>
      </c>
      <c r="M272" s="53">
        <f>TEAMS!$R$1199</f>
        <v>0</v>
      </c>
      <c r="N272" s="168" t="str">
        <f>TEAMS!$AC$1180</f>
        <v>Z20</v>
      </c>
      <c r="O272" s="173">
        <f>COUNT(TEAMS!$T$1183:$T$1198)</f>
        <v>0</v>
      </c>
      <c r="P272" s="140">
        <v>270</v>
      </c>
      <c r="Q272" s="52" t="str">
        <f>TEAMS!Q1181</f>
        <v xml:space="preserve">Z20 9 </v>
      </c>
      <c r="R272" s="53">
        <f>TEAMS!$S$1199</f>
        <v>0</v>
      </c>
      <c r="S272" s="168" t="str">
        <f>TEAMS!$AC$1180</f>
        <v>Z20</v>
      </c>
      <c r="T272" s="173">
        <f>COUNT(TEAMS!$T$1183:$T$1198)</f>
        <v>0</v>
      </c>
      <c r="U272" s="79" t="str">
        <f>IF('292 Club'!C254=0,"",'292 Club'!A254)</f>
        <v/>
      </c>
      <c r="V272" s="109" t="str">
        <f>IF('292 Club'!C254=0,"",'292 Club'!B254)</f>
        <v/>
      </c>
      <c r="W272" s="80" t="str">
        <f>IF('292 Club'!C254=0,"",'292 Club'!C254)</f>
        <v/>
      </c>
    </row>
    <row r="273" spans="1:23">
      <c r="A273" s="167">
        <v>271</v>
      </c>
      <c r="B273" s="45" t="str">
        <f>TEAMS!B429</f>
        <v>Z8 1</v>
      </c>
      <c r="C273" s="19">
        <f>TEAMS!E447</f>
        <v>0</v>
      </c>
      <c r="D273" s="235" t="str">
        <f>TEAMS!$AC$428</f>
        <v>Z8</v>
      </c>
      <c r="E273" s="173">
        <f>COUNT(TEAMS!$E$431:$E$446)</f>
        <v>0</v>
      </c>
      <c r="F273" s="167">
        <v>271</v>
      </c>
      <c r="G273" s="45" t="str">
        <f>TEAMS!B429</f>
        <v>Z8 1</v>
      </c>
      <c r="H273" s="19">
        <f>TEAMS!B447</f>
        <v>0</v>
      </c>
      <c r="I273" s="235" t="str">
        <f>TEAMS!$AC$428</f>
        <v>Z8</v>
      </c>
      <c r="J273" s="173">
        <f>COUNT(TEAMS!$E$431:$E$446)</f>
        <v>0</v>
      </c>
      <c r="K273" s="167">
        <v>271</v>
      </c>
      <c r="L273" s="45" t="str">
        <f>TEAMS!B429</f>
        <v>Z8 1</v>
      </c>
      <c r="M273" s="19">
        <f>TEAMS!C447</f>
        <v>0</v>
      </c>
      <c r="N273" s="235" t="str">
        <f>TEAMS!$AC$428</f>
        <v>Z8</v>
      </c>
      <c r="O273" s="173">
        <f>COUNT(TEAMS!$E$431:$E$446)</f>
        <v>0</v>
      </c>
      <c r="P273" s="167">
        <v>271</v>
      </c>
      <c r="Q273" s="45" t="str">
        <f>TEAMS!B429</f>
        <v>Z8 1</v>
      </c>
      <c r="R273" s="19">
        <f>TEAMS!D447</f>
        <v>0</v>
      </c>
      <c r="S273" s="235" t="str">
        <f>TEAMS!$AC$428</f>
        <v>Z8</v>
      </c>
      <c r="T273" s="173">
        <f>COUNT(TEAMS!$E$431:$E$446)</f>
        <v>0</v>
      </c>
      <c r="U273" s="79" t="str">
        <f>IF('292 Club'!C255=0,"",'292 Club'!A255)</f>
        <v/>
      </c>
      <c r="V273" s="109" t="str">
        <f>IF('292 Club'!C255=0,"",'292 Club'!B255)</f>
        <v/>
      </c>
      <c r="W273" s="80" t="str">
        <f>IF('292 Club'!C255=0,"",'292 Club'!C255)</f>
        <v/>
      </c>
    </row>
    <row r="274" spans="1:23">
      <c r="A274" s="167">
        <v>272</v>
      </c>
      <c r="B274" s="45" t="str">
        <f>TEAMS!V449</f>
        <v>Z8 10</v>
      </c>
      <c r="C274" s="19">
        <f>TEAMS!Y467</f>
        <v>0</v>
      </c>
      <c r="D274" s="235" t="str">
        <f>TEAMS!$AC$448</f>
        <v>Z8</v>
      </c>
      <c r="E274" s="173">
        <f>COUNT(TEAMS!$Y$451:$Y$466)</f>
        <v>0</v>
      </c>
      <c r="F274" s="167">
        <v>272</v>
      </c>
      <c r="G274" s="45" t="str">
        <f>TEAMS!V449</f>
        <v>Z8 10</v>
      </c>
      <c r="H274" s="19">
        <f>TEAMS!V467</f>
        <v>0</v>
      </c>
      <c r="I274" s="235" t="str">
        <f>TEAMS!$AC$448</f>
        <v>Z8</v>
      </c>
      <c r="J274" s="173">
        <f>COUNT(TEAMS!$Y$451:$Y$466)</f>
        <v>0</v>
      </c>
      <c r="K274" s="167">
        <v>272</v>
      </c>
      <c r="L274" s="45" t="str">
        <f>TEAMS!V449</f>
        <v>Z8 10</v>
      </c>
      <c r="M274" s="19">
        <f>TEAMS!W467</f>
        <v>0</v>
      </c>
      <c r="N274" s="235" t="str">
        <f>TEAMS!$AC$448</f>
        <v>Z8</v>
      </c>
      <c r="O274" s="173">
        <f>COUNT(TEAMS!$Y$451:$Y$466)</f>
        <v>0</v>
      </c>
      <c r="P274" s="167">
        <v>272</v>
      </c>
      <c r="Q274" s="45" t="str">
        <f>TEAMS!V449</f>
        <v>Z8 10</v>
      </c>
      <c r="R274" s="19">
        <f>TEAMS!X467</f>
        <v>0</v>
      </c>
      <c r="S274" s="235" t="str">
        <f>TEAMS!$AC$448</f>
        <v>Z8</v>
      </c>
      <c r="T274" s="173">
        <f>COUNT(TEAMS!$Y$451:$Y$466)</f>
        <v>0</v>
      </c>
      <c r="U274" s="79" t="str">
        <f>IF('292 Club'!C256=0,"",'292 Club'!A256)</f>
        <v/>
      </c>
      <c r="V274" s="109" t="str">
        <f>IF('292 Club'!C256=0,"",'292 Club'!B256)</f>
        <v/>
      </c>
      <c r="W274" s="80" t="str">
        <f>IF('292 Club'!C256=0,"",'292 Club'!C256)</f>
        <v/>
      </c>
    </row>
    <row r="275" spans="1:23">
      <c r="A275" s="167">
        <v>273</v>
      </c>
      <c r="B275" s="45" t="str">
        <f>TEAMS!B469</f>
        <v>Z8 11</v>
      </c>
      <c r="C275" s="19">
        <f>TEAMS!E487</f>
        <v>0</v>
      </c>
      <c r="D275" s="235" t="str">
        <f>TEAMS!$AC$468</f>
        <v>Z8</v>
      </c>
      <c r="E275" s="173">
        <f>COUNT(TEAMS!$E$471:$E$486)</f>
        <v>0</v>
      </c>
      <c r="F275" s="167">
        <v>273</v>
      </c>
      <c r="G275" s="45" t="str">
        <f>TEAMS!B469</f>
        <v>Z8 11</v>
      </c>
      <c r="H275" s="19">
        <f>TEAMS!B487</f>
        <v>0</v>
      </c>
      <c r="I275" s="235" t="str">
        <f>TEAMS!$AC$468</f>
        <v>Z8</v>
      </c>
      <c r="J275" s="173">
        <f>COUNT(TEAMS!$E$471:$E$486)</f>
        <v>0</v>
      </c>
      <c r="K275" s="167">
        <v>273</v>
      </c>
      <c r="L275" s="45" t="str">
        <f>TEAMS!B469</f>
        <v>Z8 11</v>
      </c>
      <c r="M275" s="19">
        <f>TEAMS!C487</f>
        <v>0</v>
      </c>
      <c r="N275" s="235" t="str">
        <f>TEAMS!$AC$468</f>
        <v>Z8</v>
      </c>
      <c r="O275" s="173">
        <f>COUNT(TEAMS!$E$471:$E$486)</f>
        <v>0</v>
      </c>
      <c r="P275" s="167">
        <v>273</v>
      </c>
      <c r="Q275" s="45" t="str">
        <f>TEAMS!B469</f>
        <v>Z8 11</v>
      </c>
      <c r="R275" s="19">
        <f>TEAMS!D487</f>
        <v>0</v>
      </c>
      <c r="S275" s="235" t="str">
        <f>TEAMS!$AC$468</f>
        <v>Z8</v>
      </c>
      <c r="T275" s="173">
        <f>COUNT(TEAMS!$E$471:$E$486)</f>
        <v>0</v>
      </c>
      <c r="U275" s="79" t="str">
        <f>IF('292 Club'!C257=0,"",'292 Club'!A257)</f>
        <v/>
      </c>
      <c r="V275" s="109" t="str">
        <f>IF('292 Club'!C257=0,"",'292 Club'!B257)</f>
        <v/>
      </c>
      <c r="W275" s="80" t="str">
        <f>IF('292 Club'!C257=0,"",'292 Club'!C257)</f>
        <v/>
      </c>
    </row>
    <row r="276" spans="1:23">
      <c r="A276" s="167">
        <v>274</v>
      </c>
      <c r="B276" s="45" t="str">
        <f>TEAMS!G469</f>
        <v>Z8 12</v>
      </c>
      <c r="C276" s="19">
        <f>TEAMS!J487</f>
        <v>0</v>
      </c>
      <c r="D276" s="235" t="str">
        <f>TEAMS!$AC$468</f>
        <v>Z8</v>
      </c>
      <c r="E276" s="173">
        <f>COUNT(TEAMS!$J$471:$J$486)</f>
        <v>0</v>
      </c>
      <c r="F276" s="167">
        <v>274</v>
      </c>
      <c r="G276" s="45" t="str">
        <f>TEAMS!G469</f>
        <v>Z8 12</v>
      </c>
      <c r="H276" s="19">
        <f>TEAMS!G487</f>
        <v>0</v>
      </c>
      <c r="I276" s="235" t="str">
        <f>TEAMS!$AC$468</f>
        <v>Z8</v>
      </c>
      <c r="J276" s="173">
        <f>COUNT(TEAMS!$J$471:$J$486)</f>
        <v>0</v>
      </c>
      <c r="K276" s="167">
        <v>274</v>
      </c>
      <c r="L276" s="45" t="str">
        <f>TEAMS!G469</f>
        <v>Z8 12</v>
      </c>
      <c r="M276" s="19">
        <f>TEAMS!H487</f>
        <v>0</v>
      </c>
      <c r="N276" s="235" t="str">
        <f>TEAMS!$AC$468</f>
        <v>Z8</v>
      </c>
      <c r="O276" s="173">
        <f>COUNT(TEAMS!$J$471:$J$486)</f>
        <v>0</v>
      </c>
      <c r="P276" s="167">
        <v>274</v>
      </c>
      <c r="Q276" s="45" t="str">
        <f>TEAMS!G469</f>
        <v>Z8 12</v>
      </c>
      <c r="R276" s="19">
        <f>TEAMS!I487</f>
        <v>0</v>
      </c>
      <c r="S276" s="235" t="str">
        <f>TEAMS!$AC$468</f>
        <v>Z8</v>
      </c>
      <c r="T276" s="173">
        <f>COUNT(TEAMS!$J$471:$J$486)</f>
        <v>0</v>
      </c>
      <c r="U276" s="79" t="str">
        <f>IF('292 Club'!C258=0,"",'292 Club'!A258)</f>
        <v/>
      </c>
      <c r="V276" s="109" t="str">
        <f>IF('292 Club'!C258=0,"",'292 Club'!B258)</f>
        <v/>
      </c>
      <c r="W276" s="80" t="str">
        <f>IF('292 Club'!C258=0,"",'292 Club'!C258)</f>
        <v/>
      </c>
    </row>
    <row r="277" spans="1:23">
      <c r="A277" s="167">
        <v>275</v>
      </c>
      <c r="B277" s="45" t="str">
        <f>TEAMS!L469</f>
        <v>Z8 13</v>
      </c>
      <c r="C277" s="19">
        <f>TEAMS!O487</f>
        <v>0</v>
      </c>
      <c r="D277" s="235" t="str">
        <f>TEAMS!$AC$468</f>
        <v>Z8</v>
      </c>
      <c r="E277" s="173">
        <f>COUNT(TEAMS!$O$471:$O$486)</f>
        <v>0</v>
      </c>
      <c r="F277" s="167">
        <v>275</v>
      </c>
      <c r="G277" s="45" t="str">
        <f>TEAMS!L469</f>
        <v>Z8 13</v>
      </c>
      <c r="H277" s="19">
        <f>TEAMS!L487</f>
        <v>0</v>
      </c>
      <c r="I277" s="235" t="str">
        <f>TEAMS!$AC$468</f>
        <v>Z8</v>
      </c>
      <c r="J277" s="173">
        <f>COUNT(TEAMS!$O$471:$O$486)</f>
        <v>0</v>
      </c>
      <c r="K277" s="167">
        <v>275</v>
      </c>
      <c r="L277" s="45" t="str">
        <f>TEAMS!L469</f>
        <v>Z8 13</v>
      </c>
      <c r="M277" s="19">
        <f>TEAMS!M487</f>
        <v>0</v>
      </c>
      <c r="N277" s="235" t="str">
        <f>TEAMS!$AC$468</f>
        <v>Z8</v>
      </c>
      <c r="O277" s="173">
        <f>COUNT(TEAMS!$O$471:$O$486)</f>
        <v>0</v>
      </c>
      <c r="P277" s="167">
        <v>275</v>
      </c>
      <c r="Q277" s="45" t="str">
        <f>TEAMS!L469</f>
        <v>Z8 13</v>
      </c>
      <c r="R277" s="19">
        <f>TEAMS!N487</f>
        <v>0</v>
      </c>
      <c r="S277" s="235" t="str">
        <f>TEAMS!$AC$468</f>
        <v>Z8</v>
      </c>
      <c r="T277" s="173">
        <f>COUNT(TEAMS!$O$471:$O$486)</f>
        <v>0</v>
      </c>
      <c r="U277" s="79" t="str">
        <f>IF('292 Club'!C259=0,"",'292 Club'!A259)</f>
        <v/>
      </c>
      <c r="V277" s="109" t="str">
        <f>IF('292 Club'!C259=0,"",'292 Club'!B259)</f>
        <v/>
      </c>
      <c r="W277" s="80" t="str">
        <f>IF('292 Club'!C259=0,"",'292 Club'!C259)</f>
        <v/>
      </c>
    </row>
    <row r="278" spans="1:23">
      <c r="A278" s="167">
        <v>276</v>
      </c>
      <c r="B278" s="45" t="str">
        <f>TEAMS!Q469</f>
        <v>Z8 14</v>
      </c>
      <c r="C278" s="19">
        <f>TEAMS!T487</f>
        <v>0</v>
      </c>
      <c r="D278" s="235" t="str">
        <f>TEAMS!$AC$468</f>
        <v>Z8</v>
      </c>
      <c r="E278" s="173">
        <f>COUNT(TEAMS!$T$471:$T$486)</f>
        <v>0</v>
      </c>
      <c r="F278" s="167">
        <v>276</v>
      </c>
      <c r="G278" s="45" t="str">
        <f>TEAMS!Q469</f>
        <v>Z8 14</v>
      </c>
      <c r="H278" s="19">
        <f>TEAMS!Q487</f>
        <v>0</v>
      </c>
      <c r="I278" s="235" t="str">
        <f>TEAMS!$AC$468</f>
        <v>Z8</v>
      </c>
      <c r="J278" s="173">
        <f>COUNT(TEAMS!$T$471:$T$486)</f>
        <v>0</v>
      </c>
      <c r="K278" s="167">
        <v>276</v>
      </c>
      <c r="L278" s="45" t="str">
        <f>TEAMS!Q469</f>
        <v>Z8 14</v>
      </c>
      <c r="M278" s="19">
        <f>TEAMS!R487</f>
        <v>0</v>
      </c>
      <c r="N278" s="235" t="str">
        <f>TEAMS!$AC$468</f>
        <v>Z8</v>
      </c>
      <c r="O278" s="173">
        <f>COUNT(TEAMS!$T$471:$T$486)</f>
        <v>0</v>
      </c>
      <c r="P278" s="167">
        <v>276</v>
      </c>
      <c r="Q278" s="45" t="str">
        <f>TEAMS!Q469</f>
        <v>Z8 14</v>
      </c>
      <c r="R278" s="19">
        <f>TEAMS!S487</f>
        <v>0</v>
      </c>
      <c r="S278" s="235" t="str">
        <f>TEAMS!$AC$468</f>
        <v>Z8</v>
      </c>
      <c r="T278" s="173">
        <f>COUNT(TEAMS!$T$471:$T$486)</f>
        <v>0</v>
      </c>
      <c r="U278" s="79" t="str">
        <f>IF('292 Club'!C260=0,"",'292 Club'!A260)</f>
        <v/>
      </c>
      <c r="V278" s="109" t="str">
        <f>IF('292 Club'!C260=0,"",'292 Club'!B260)</f>
        <v/>
      </c>
      <c r="W278" s="80" t="str">
        <f>IF('292 Club'!C260=0,"",'292 Club'!C260)</f>
        <v/>
      </c>
    </row>
    <row r="279" spans="1:23">
      <c r="A279" s="167">
        <v>277</v>
      </c>
      <c r="B279" s="45" t="str">
        <f>TEAMS!V469</f>
        <v>Z8 15</v>
      </c>
      <c r="C279" s="19">
        <f>TEAMS!Y487</f>
        <v>0</v>
      </c>
      <c r="D279" s="235" t="str">
        <f>TEAMS!$AC$468</f>
        <v>Z8</v>
      </c>
      <c r="E279" s="173">
        <f>COUNT(TEAMS!$Y$471:$Y$486)</f>
        <v>0</v>
      </c>
      <c r="F279" s="167">
        <v>277</v>
      </c>
      <c r="G279" s="45" t="str">
        <f>TEAMS!V469</f>
        <v>Z8 15</v>
      </c>
      <c r="H279" s="19">
        <f>TEAMS!V487</f>
        <v>0</v>
      </c>
      <c r="I279" s="235" t="str">
        <f>TEAMS!$AC$468</f>
        <v>Z8</v>
      </c>
      <c r="J279" s="173">
        <f>COUNT(TEAMS!$Y$471:$Y$486)</f>
        <v>0</v>
      </c>
      <c r="K279" s="167">
        <v>277</v>
      </c>
      <c r="L279" s="45" t="str">
        <f>TEAMS!V469</f>
        <v>Z8 15</v>
      </c>
      <c r="M279" s="19">
        <f>TEAMS!W487</f>
        <v>0</v>
      </c>
      <c r="N279" s="235" t="str">
        <f>TEAMS!$AC$468</f>
        <v>Z8</v>
      </c>
      <c r="O279" s="173">
        <f>COUNT(TEAMS!$Y$471:$Y$486)</f>
        <v>0</v>
      </c>
      <c r="P279" s="167">
        <v>277</v>
      </c>
      <c r="Q279" s="45" t="str">
        <f>TEAMS!V469</f>
        <v>Z8 15</v>
      </c>
      <c r="R279" s="19">
        <f>TEAMS!X487</f>
        <v>0</v>
      </c>
      <c r="S279" s="235" t="str">
        <f>TEAMS!$AC$468</f>
        <v>Z8</v>
      </c>
      <c r="T279" s="173">
        <f>COUNT(TEAMS!$Y$471:$Y$486)</f>
        <v>0</v>
      </c>
      <c r="U279" s="79" t="str">
        <f>IF('292 Club'!C261=0,"",'292 Club'!A261)</f>
        <v/>
      </c>
      <c r="V279" s="109" t="str">
        <f>IF('292 Club'!C261=0,"",'292 Club'!B261)</f>
        <v/>
      </c>
      <c r="W279" s="80" t="str">
        <f>IF('292 Club'!C261=0,"",'292 Club'!C261)</f>
        <v/>
      </c>
    </row>
    <row r="280" spans="1:23">
      <c r="A280" s="167">
        <v>278</v>
      </c>
      <c r="B280" s="45" t="str">
        <f>TEAMS!G429</f>
        <v>Z8 2</v>
      </c>
      <c r="C280" s="19">
        <f>TEAMS!J447</f>
        <v>0</v>
      </c>
      <c r="D280" s="235" t="str">
        <f>TEAMS!$AC$428</f>
        <v>Z8</v>
      </c>
      <c r="E280" s="3">
        <f>COUNT(TEAMS!$J$431:$J$446)</f>
        <v>0</v>
      </c>
      <c r="F280" s="167">
        <v>278</v>
      </c>
      <c r="G280" s="45" t="str">
        <f>TEAMS!G429</f>
        <v>Z8 2</v>
      </c>
      <c r="H280" s="19">
        <f>TEAMS!G447</f>
        <v>0</v>
      </c>
      <c r="I280" s="235" t="str">
        <f>TEAMS!$AC$428</f>
        <v>Z8</v>
      </c>
      <c r="J280" s="3">
        <f>COUNT(TEAMS!$J$431:$J$446)</f>
        <v>0</v>
      </c>
      <c r="K280" s="167">
        <v>278</v>
      </c>
      <c r="L280" s="45" t="str">
        <f>TEAMS!G429</f>
        <v>Z8 2</v>
      </c>
      <c r="M280" s="19">
        <f>TEAMS!H447</f>
        <v>0</v>
      </c>
      <c r="N280" s="235" t="str">
        <f>TEAMS!$AC$428</f>
        <v>Z8</v>
      </c>
      <c r="O280" s="3">
        <f>COUNT(TEAMS!$J$431:$J$446)</f>
        <v>0</v>
      </c>
      <c r="P280" s="167">
        <v>278</v>
      </c>
      <c r="Q280" s="45" t="str">
        <f>TEAMS!G429</f>
        <v>Z8 2</v>
      </c>
      <c r="R280" s="19">
        <f>TEAMS!I447</f>
        <v>0</v>
      </c>
      <c r="S280" s="235" t="str">
        <f>TEAMS!$AC$428</f>
        <v>Z8</v>
      </c>
      <c r="T280" s="3">
        <f>COUNT(TEAMS!$J$431:$J$446)</f>
        <v>0</v>
      </c>
      <c r="U280" s="79" t="str">
        <f>IF('292 Club'!C262=0,"",'292 Club'!A262)</f>
        <v/>
      </c>
      <c r="V280" s="109" t="str">
        <f>IF('292 Club'!C262=0,"",'292 Club'!B262)</f>
        <v/>
      </c>
      <c r="W280" s="80" t="str">
        <f>IF('292 Club'!C262=0,"",'292 Club'!C262)</f>
        <v/>
      </c>
    </row>
    <row r="281" spans="1:23">
      <c r="A281" s="167">
        <v>279</v>
      </c>
      <c r="B281" s="45" t="str">
        <f>TEAMS!L429</f>
        <v>Z8 3</v>
      </c>
      <c r="C281" s="19">
        <f>TEAMS!O447</f>
        <v>0</v>
      </c>
      <c r="D281" s="235" t="str">
        <f>TEAMS!$AC$428</f>
        <v>Z8</v>
      </c>
      <c r="E281" s="3">
        <f>COUNT(TEAMS!$O$431:$O$446)</f>
        <v>0</v>
      </c>
      <c r="F281" s="167">
        <v>279</v>
      </c>
      <c r="G281" s="45" t="str">
        <f>TEAMS!L429</f>
        <v>Z8 3</v>
      </c>
      <c r="H281" s="19">
        <f>TEAMS!L447</f>
        <v>0</v>
      </c>
      <c r="I281" s="235" t="str">
        <f>TEAMS!$AC$428</f>
        <v>Z8</v>
      </c>
      <c r="J281" s="3">
        <f>COUNT(TEAMS!$O$431:$O$446)</f>
        <v>0</v>
      </c>
      <c r="K281" s="167">
        <v>279</v>
      </c>
      <c r="L281" s="45" t="str">
        <f>TEAMS!L429</f>
        <v>Z8 3</v>
      </c>
      <c r="M281" s="19">
        <f>TEAMS!M447</f>
        <v>0</v>
      </c>
      <c r="N281" s="235" t="str">
        <f>TEAMS!$AC$428</f>
        <v>Z8</v>
      </c>
      <c r="O281" s="3">
        <f>COUNT(TEAMS!$O$431:$O$446)</f>
        <v>0</v>
      </c>
      <c r="P281" s="167">
        <v>279</v>
      </c>
      <c r="Q281" s="45" t="str">
        <f>TEAMS!L429</f>
        <v>Z8 3</v>
      </c>
      <c r="R281" s="19">
        <f>TEAMS!N447</f>
        <v>0</v>
      </c>
      <c r="S281" s="235" t="str">
        <f>TEAMS!$AC$428</f>
        <v>Z8</v>
      </c>
      <c r="T281" s="3">
        <f>COUNT(TEAMS!$O$431:$O$446)</f>
        <v>0</v>
      </c>
      <c r="U281" s="79" t="str">
        <f>IF('292 Club'!C263=0,"",'292 Club'!A263)</f>
        <v/>
      </c>
      <c r="V281" s="109" t="str">
        <f>IF('292 Club'!C263=0,"",'292 Club'!B263)</f>
        <v/>
      </c>
      <c r="W281" s="80" t="str">
        <f>IF('292 Club'!C263=0,"",'292 Club'!C263)</f>
        <v/>
      </c>
    </row>
    <row r="282" spans="1:23">
      <c r="A282" s="167">
        <v>280</v>
      </c>
      <c r="B282" s="45" t="str">
        <f>TEAMS!Q429</f>
        <v>Z8 4</v>
      </c>
      <c r="C282" s="19">
        <f>TEAMS!T447</f>
        <v>0</v>
      </c>
      <c r="D282" s="235" t="str">
        <f>TEAMS!$AC$428</f>
        <v>Z8</v>
      </c>
      <c r="E282" s="3">
        <f>COUNT(TEAMS!$T$431:$T$446)</f>
        <v>0</v>
      </c>
      <c r="F282" s="167">
        <v>280</v>
      </c>
      <c r="G282" s="45" t="str">
        <f>TEAMS!Q429</f>
        <v>Z8 4</v>
      </c>
      <c r="H282" s="19">
        <f>TEAMS!Q447</f>
        <v>0</v>
      </c>
      <c r="I282" s="235" t="str">
        <f>TEAMS!$AC$428</f>
        <v>Z8</v>
      </c>
      <c r="J282" s="3">
        <f>COUNT(TEAMS!$T$431:$T$446)</f>
        <v>0</v>
      </c>
      <c r="K282" s="167">
        <v>280</v>
      </c>
      <c r="L282" s="45" t="str">
        <f>TEAMS!Q429</f>
        <v>Z8 4</v>
      </c>
      <c r="M282" s="19">
        <f>TEAMS!R447</f>
        <v>0</v>
      </c>
      <c r="N282" s="235" t="str">
        <f>TEAMS!$AC$428</f>
        <v>Z8</v>
      </c>
      <c r="O282" s="3">
        <f>COUNT(TEAMS!$T$431:$T$446)</f>
        <v>0</v>
      </c>
      <c r="P282" s="167">
        <v>280</v>
      </c>
      <c r="Q282" s="45" t="str">
        <f>TEAMS!Q429</f>
        <v>Z8 4</v>
      </c>
      <c r="R282" s="19">
        <f>TEAMS!S447</f>
        <v>0</v>
      </c>
      <c r="S282" s="235" t="str">
        <f>TEAMS!$AC$428</f>
        <v>Z8</v>
      </c>
      <c r="T282" s="3">
        <f>COUNT(TEAMS!$T$431:$T$446)</f>
        <v>0</v>
      </c>
      <c r="U282" s="79" t="str">
        <f>IF('292 Club'!C264=0,"",'292 Club'!A264)</f>
        <v/>
      </c>
      <c r="V282" s="109" t="str">
        <f>IF('292 Club'!C264=0,"",'292 Club'!B264)</f>
        <v/>
      </c>
      <c r="W282" s="80" t="str">
        <f>IF('292 Club'!C264=0,"",'292 Club'!C264)</f>
        <v/>
      </c>
    </row>
    <row r="283" spans="1:23">
      <c r="A283" s="167">
        <v>281</v>
      </c>
      <c r="B283" s="45" t="str">
        <f>TEAMS!V429</f>
        <v>Z8 5</v>
      </c>
      <c r="C283" s="19">
        <f>TEAMS!Y447</f>
        <v>0</v>
      </c>
      <c r="D283" s="235" t="str">
        <f>TEAMS!$AC$428</f>
        <v>Z8</v>
      </c>
      <c r="E283" s="3">
        <f>COUNT(TEAMS!$Y$431:$Y$446)</f>
        <v>0</v>
      </c>
      <c r="F283" s="167">
        <v>281</v>
      </c>
      <c r="G283" s="45" t="str">
        <f>TEAMS!V429</f>
        <v>Z8 5</v>
      </c>
      <c r="H283" s="19">
        <f>TEAMS!V447</f>
        <v>0</v>
      </c>
      <c r="I283" s="235" t="str">
        <f>TEAMS!$AC$428</f>
        <v>Z8</v>
      </c>
      <c r="J283" s="3">
        <f>COUNT(TEAMS!$Y$431:$Y$446)</f>
        <v>0</v>
      </c>
      <c r="K283" s="167">
        <v>281</v>
      </c>
      <c r="L283" s="45" t="str">
        <f>TEAMS!V429</f>
        <v>Z8 5</v>
      </c>
      <c r="M283" s="19">
        <f>TEAMS!W447</f>
        <v>0</v>
      </c>
      <c r="N283" s="235" t="str">
        <f>TEAMS!$AC$428</f>
        <v>Z8</v>
      </c>
      <c r="O283" s="3">
        <f>COUNT(TEAMS!$Y$431:$Y$446)</f>
        <v>0</v>
      </c>
      <c r="P283" s="167">
        <v>281</v>
      </c>
      <c r="Q283" s="45" t="str">
        <f>TEAMS!V429</f>
        <v>Z8 5</v>
      </c>
      <c r="R283" s="19">
        <f>TEAMS!X447</f>
        <v>0</v>
      </c>
      <c r="S283" s="235" t="str">
        <f>TEAMS!$AC$428</f>
        <v>Z8</v>
      </c>
      <c r="T283" s="3">
        <f>COUNT(TEAMS!$Y$431:$Y$446)</f>
        <v>0</v>
      </c>
      <c r="U283" s="79" t="str">
        <f>IF('292 Club'!C265=0,"",'292 Club'!A265)</f>
        <v/>
      </c>
      <c r="V283" s="109" t="str">
        <f>IF('292 Club'!C265=0,"",'292 Club'!B265)</f>
        <v/>
      </c>
      <c r="W283" s="80" t="str">
        <f>IF('292 Club'!C265=0,"",'292 Club'!C265)</f>
        <v/>
      </c>
    </row>
    <row r="284" spans="1:23">
      <c r="A284" s="167">
        <v>282</v>
      </c>
      <c r="B284" s="45" t="str">
        <f>TEAMS!B449</f>
        <v>Z8 6</v>
      </c>
      <c r="C284" s="19">
        <f>TEAMS!E467</f>
        <v>0</v>
      </c>
      <c r="D284" s="235" t="str">
        <f>TEAMS!$AC$448</f>
        <v>Z8</v>
      </c>
      <c r="E284" s="3">
        <f>COUNT(TEAMS!$E$451:$E$466)</f>
        <v>0</v>
      </c>
      <c r="F284" s="167">
        <v>282</v>
      </c>
      <c r="G284" s="45" t="str">
        <f>TEAMS!B449</f>
        <v>Z8 6</v>
      </c>
      <c r="H284" s="19">
        <f>TEAMS!B467</f>
        <v>0</v>
      </c>
      <c r="I284" s="235" t="str">
        <f>TEAMS!$AC$448</f>
        <v>Z8</v>
      </c>
      <c r="J284" s="3">
        <f>COUNT(TEAMS!$E$451:$E$466)</f>
        <v>0</v>
      </c>
      <c r="K284" s="167">
        <v>282</v>
      </c>
      <c r="L284" s="45" t="str">
        <f>TEAMS!B449</f>
        <v>Z8 6</v>
      </c>
      <c r="M284" s="19">
        <f>TEAMS!C467</f>
        <v>0</v>
      </c>
      <c r="N284" s="235" t="str">
        <f>TEAMS!$AC$448</f>
        <v>Z8</v>
      </c>
      <c r="O284" s="3">
        <f>COUNT(TEAMS!$E$451:$E$466)</f>
        <v>0</v>
      </c>
      <c r="P284" s="167">
        <v>282</v>
      </c>
      <c r="Q284" s="45" t="str">
        <f>TEAMS!B449</f>
        <v>Z8 6</v>
      </c>
      <c r="R284" s="19">
        <f>TEAMS!D467</f>
        <v>0</v>
      </c>
      <c r="S284" s="235" t="str">
        <f>TEAMS!$AC$448</f>
        <v>Z8</v>
      </c>
      <c r="T284" s="3">
        <f>COUNT(TEAMS!$E$451:$E$466)</f>
        <v>0</v>
      </c>
      <c r="U284" s="79" t="str">
        <f>IF('292 Club'!C266=0,"",'292 Club'!A266)</f>
        <v/>
      </c>
      <c r="V284" s="109" t="str">
        <f>IF('292 Club'!C266=0,"",'292 Club'!B266)</f>
        <v/>
      </c>
      <c r="W284" s="80" t="str">
        <f>IF('292 Club'!C266=0,"",'292 Club'!C266)</f>
        <v/>
      </c>
    </row>
    <row r="285" spans="1:23">
      <c r="A285" s="167">
        <v>283</v>
      </c>
      <c r="B285" s="45" t="str">
        <f>TEAMS!G449</f>
        <v>Z8 7</v>
      </c>
      <c r="C285" s="19">
        <f>TEAMS!J467</f>
        <v>0</v>
      </c>
      <c r="D285" s="235" t="str">
        <f>TEAMS!$AC$448</f>
        <v>Z8</v>
      </c>
      <c r="E285" s="3">
        <f>COUNT(TEAMS!$J$451:$J$466)</f>
        <v>0</v>
      </c>
      <c r="F285" s="167">
        <v>283</v>
      </c>
      <c r="G285" s="45" t="str">
        <f>TEAMS!G449</f>
        <v>Z8 7</v>
      </c>
      <c r="H285" s="19">
        <f>TEAMS!G467</f>
        <v>0</v>
      </c>
      <c r="I285" s="235" t="str">
        <f>TEAMS!$AC$448</f>
        <v>Z8</v>
      </c>
      <c r="J285" s="3">
        <f>COUNT(TEAMS!$J$451:$J$466)</f>
        <v>0</v>
      </c>
      <c r="K285" s="167">
        <v>283</v>
      </c>
      <c r="L285" s="45" t="str">
        <f>TEAMS!G449</f>
        <v>Z8 7</v>
      </c>
      <c r="M285" s="19">
        <f>TEAMS!H467</f>
        <v>0</v>
      </c>
      <c r="N285" s="235" t="str">
        <f>TEAMS!$AC$448</f>
        <v>Z8</v>
      </c>
      <c r="O285" s="3">
        <f>COUNT(TEAMS!$J$451:$J$466)</f>
        <v>0</v>
      </c>
      <c r="P285" s="167">
        <v>283</v>
      </c>
      <c r="Q285" s="45" t="str">
        <f>TEAMS!G449</f>
        <v>Z8 7</v>
      </c>
      <c r="R285" s="19">
        <f>TEAMS!I467</f>
        <v>0</v>
      </c>
      <c r="S285" s="235" t="str">
        <f>TEAMS!$AC$448</f>
        <v>Z8</v>
      </c>
      <c r="T285" s="3">
        <f>COUNT(TEAMS!$J$451:$J$466)</f>
        <v>0</v>
      </c>
      <c r="U285" s="79" t="str">
        <f>IF('292 Club'!C267=0,"",'292 Club'!A267)</f>
        <v/>
      </c>
      <c r="V285" s="109" t="str">
        <f>IF('292 Club'!C267=0,"",'292 Club'!B267)</f>
        <v/>
      </c>
      <c r="W285" s="80" t="str">
        <f>IF('292 Club'!C267=0,"",'292 Club'!C267)</f>
        <v/>
      </c>
    </row>
    <row r="286" spans="1:23">
      <c r="A286" s="167">
        <v>284</v>
      </c>
      <c r="B286" s="45" t="str">
        <f>TEAMS!L449</f>
        <v>Z8 8</v>
      </c>
      <c r="C286" s="19">
        <f>TEAMS!O467</f>
        <v>0</v>
      </c>
      <c r="D286" s="235" t="str">
        <f>TEAMS!$AC$448</f>
        <v>Z8</v>
      </c>
      <c r="E286" s="3">
        <f>COUNT(TEAMS!$O$451:$O$466)</f>
        <v>0</v>
      </c>
      <c r="F286" s="167">
        <v>284</v>
      </c>
      <c r="G286" s="45" t="str">
        <f>TEAMS!L449</f>
        <v>Z8 8</v>
      </c>
      <c r="H286" s="19">
        <f>TEAMS!L467</f>
        <v>0</v>
      </c>
      <c r="I286" s="235" t="str">
        <f>TEAMS!$AC$448</f>
        <v>Z8</v>
      </c>
      <c r="J286" s="3">
        <f>COUNT(TEAMS!$O$451:$O$466)</f>
        <v>0</v>
      </c>
      <c r="K286" s="167">
        <v>284</v>
      </c>
      <c r="L286" s="45" t="str">
        <f>TEAMS!L449</f>
        <v>Z8 8</v>
      </c>
      <c r="M286" s="19">
        <f>TEAMS!M467</f>
        <v>0</v>
      </c>
      <c r="N286" s="235" t="str">
        <f>TEAMS!$AC$448</f>
        <v>Z8</v>
      </c>
      <c r="O286" s="3">
        <f>COUNT(TEAMS!$O$451:$O$466)</f>
        <v>0</v>
      </c>
      <c r="P286" s="167">
        <v>284</v>
      </c>
      <c r="Q286" s="45" t="str">
        <f>TEAMS!L449</f>
        <v>Z8 8</v>
      </c>
      <c r="R286" s="19">
        <f>TEAMS!N467</f>
        <v>0</v>
      </c>
      <c r="S286" s="235" t="str">
        <f>TEAMS!$AC$448</f>
        <v>Z8</v>
      </c>
      <c r="T286" s="3">
        <f>COUNT(TEAMS!$O$451:$O$466)</f>
        <v>0</v>
      </c>
      <c r="U286" s="79" t="str">
        <f>IF('292 Club'!C268=0,"",'292 Club'!A268)</f>
        <v/>
      </c>
      <c r="V286" s="109" t="str">
        <f>IF('292 Club'!C268=0,"",'292 Club'!B268)</f>
        <v/>
      </c>
      <c r="W286" s="80" t="str">
        <f>IF('292 Club'!C268=0,"",'292 Club'!C268)</f>
        <v/>
      </c>
    </row>
    <row r="287" spans="1:23">
      <c r="A287" s="167">
        <v>285</v>
      </c>
      <c r="B287" s="45" t="str">
        <f>TEAMS!Q449</f>
        <v>Z8 9</v>
      </c>
      <c r="C287" s="19">
        <f>TEAMS!T467</f>
        <v>0</v>
      </c>
      <c r="D287" s="235" t="str">
        <f>TEAMS!$AC$448</f>
        <v>Z8</v>
      </c>
      <c r="E287" s="3">
        <f>COUNT(TEAMS!$T$451:$T$466)</f>
        <v>0</v>
      </c>
      <c r="F287" s="167">
        <v>285</v>
      </c>
      <c r="G287" s="45" t="str">
        <f>TEAMS!Q449</f>
        <v>Z8 9</v>
      </c>
      <c r="H287" s="19">
        <f>TEAMS!Q467</f>
        <v>0</v>
      </c>
      <c r="I287" s="235" t="str">
        <f>TEAMS!$AC$448</f>
        <v>Z8</v>
      </c>
      <c r="J287" s="3">
        <f>COUNT(TEAMS!$T$451:$T$466)</f>
        <v>0</v>
      </c>
      <c r="K287" s="167">
        <v>285</v>
      </c>
      <c r="L287" s="45" t="str">
        <f>TEAMS!Q449</f>
        <v>Z8 9</v>
      </c>
      <c r="M287" s="19">
        <f>TEAMS!R467</f>
        <v>0</v>
      </c>
      <c r="N287" s="235" t="str">
        <f>TEAMS!$AC$448</f>
        <v>Z8</v>
      </c>
      <c r="O287" s="3">
        <f>COUNT(TEAMS!$T$451:$T$466)</f>
        <v>0</v>
      </c>
      <c r="P287" s="167">
        <v>285</v>
      </c>
      <c r="Q287" s="45" t="str">
        <f>TEAMS!Q449</f>
        <v>Z8 9</v>
      </c>
      <c r="R287" s="19">
        <f>TEAMS!S467</f>
        <v>0</v>
      </c>
      <c r="S287" s="235" t="str">
        <f>TEAMS!$AC$448</f>
        <v>Z8</v>
      </c>
      <c r="T287" s="3">
        <f>COUNT(TEAMS!$T$451:$T$466)</f>
        <v>0</v>
      </c>
      <c r="U287" s="79" t="str">
        <f>IF('292 Club'!C269=0,"",'292 Club'!A269)</f>
        <v/>
      </c>
      <c r="V287" s="109" t="str">
        <f>IF('292 Club'!C269=0,"",'292 Club'!B269)</f>
        <v/>
      </c>
      <c r="W287" s="80" t="str">
        <f>IF('292 Club'!C269=0,"",'292 Club'!C269)</f>
        <v/>
      </c>
    </row>
    <row r="288" spans="1:23">
      <c r="A288" s="167">
        <v>286</v>
      </c>
      <c r="B288" s="45" t="str">
        <f>TEAMS!B490</f>
        <v>Z9 1</v>
      </c>
      <c r="C288" s="19">
        <f>TEAMS!E508</f>
        <v>0</v>
      </c>
      <c r="D288" s="235" t="str">
        <f>TEAMS!$AC$489</f>
        <v>Z9</v>
      </c>
      <c r="E288" s="3">
        <f>COUNT(TEAMS!$E$492:$E$507)</f>
        <v>0</v>
      </c>
      <c r="F288" s="167">
        <v>286</v>
      </c>
      <c r="G288" s="45" t="str">
        <f>TEAMS!B490</f>
        <v>Z9 1</v>
      </c>
      <c r="H288" s="19">
        <f>TEAMS!B508</f>
        <v>0</v>
      </c>
      <c r="I288" s="235" t="str">
        <f>TEAMS!$AC$489</f>
        <v>Z9</v>
      </c>
      <c r="J288" s="3">
        <f>COUNT(TEAMS!$E$492:$E$507)</f>
        <v>0</v>
      </c>
      <c r="K288" s="167">
        <v>286</v>
      </c>
      <c r="L288" s="45" t="str">
        <f>TEAMS!B490</f>
        <v>Z9 1</v>
      </c>
      <c r="M288" s="19">
        <f>TEAMS!C508</f>
        <v>0</v>
      </c>
      <c r="N288" s="235" t="str">
        <f>TEAMS!$AC$489</f>
        <v>Z9</v>
      </c>
      <c r="O288" s="3">
        <f>COUNT(TEAMS!$E$492:$E$507)</f>
        <v>0</v>
      </c>
      <c r="P288" s="167">
        <v>286</v>
      </c>
      <c r="Q288" s="45" t="str">
        <f>TEAMS!B490</f>
        <v>Z9 1</v>
      </c>
      <c r="R288" s="19">
        <f>TEAMS!D508</f>
        <v>0</v>
      </c>
      <c r="S288" s="235" t="str">
        <f>TEAMS!$AC$489</f>
        <v>Z9</v>
      </c>
      <c r="T288" s="3">
        <f>COUNT(TEAMS!$E$492:$E$507)</f>
        <v>0</v>
      </c>
      <c r="U288" s="79" t="str">
        <f>IF('292 Club'!C270=0,"",'292 Club'!A270)</f>
        <v/>
      </c>
      <c r="V288" s="109" t="str">
        <f>IF('292 Club'!C270=0,"",'292 Club'!B270)</f>
        <v/>
      </c>
      <c r="W288" s="80" t="str">
        <f>IF('292 Club'!C270=0,"",'292 Club'!C270)</f>
        <v/>
      </c>
    </row>
    <row r="289" spans="1:23">
      <c r="A289" s="167">
        <v>287</v>
      </c>
      <c r="B289" s="45" t="str">
        <f>TEAMS!V510</f>
        <v>Z9 10</v>
      </c>
      <c r="C289" s="19">
        <f>TEAMS!Y528</f>
        <v>0</v>
      </c>
      <c r="D289" s="235" t="str">
        <f>TEAMS!$AC$509</f>
        <v>Z9</v>
      </c>
      <c r="E289" s="3">
        <f>COUNT(TEAMS!$Y$512:$Y$527)</f>
        <v>0</v>
      </c>
      <c r="F289" s="167">
        <v>287</v>
      </c>
      <c r="G289" s="45" t="str">
        <f>TEAMS!V510</f>
        <v>Z9 10</v>
      </c>
      <c r="H289" s="19">
        <f>TEAMS!V528</f>
        <v>0</v>
      </c>
      <c r="I289" s="235" t="str">
        <f>TEAMS!$AC$509</f>
        <v>Z9</v>
      </c>
      <c r="J289" s="3">
        <f>COUNT(TEAMS!$Y$512:$Y$527)</f>
        <v>0</v>
      </c>
      <c r="K289" s="167">
        <v>287</v>
      </c>
      <c r="L289" s="45" t="str">
        <f>TEAMS!V510</f>
        <v>Z9 10</v>
      </c>
      <c r="M289" s="19">
        <f>TEAMS!W528</f>
        <v>0</v>
      </c>
      <c r="N289" s="235" t="str">
        <f>TEAMS!$AC$509</f>
        <v>Z9</v>
      </c>
      <c r="O289" s="3">
        <f>COUNT(TEAMS!$Y$512:$Y$527)</f>
        <v>0</v>
      </c>
      <c r="P289" s="167">
        <v>287</v>
      </c>
      <c r="Q289" s="45" t="str">
        <f>TEAMS!V510</f>
        <v>Z9 10</v>
      </c>
      <c r="R289" s="19">
        <f>TEAMS!X528</f>
        <v>0</v>
      </c>
      <c r="S289" s="235" t="str">
        <f>TEAMS!$AC$509</f>
        <v>Z9</v>
      </c>
      <c r="T289" s="3">
        <f>COUNT(TEAMS!$Y$512:$Y$527)</f>
        <v>0</v>
      </c>
      <c r="U289" s="79" t="str">
        <f>IF('292 Club'!C271=0,"",'292 Club'!A271)</f>
        <v/>
      </c>
      <c r="V289" s="109" t="str">
        <f>IF('292 Club'!C271=0,"",'292 Club'!B271)</f>
        <v/>
      </c>
      <c r="W289" s="80" t="str">
        <f>IF('292 Club'!C271=0,"",'292 Club'!C271)</f>
        <v/>
      </c>
    </row>
    <row r="290" spans="1:23">
      <c r="A290" s="167">
        <v>288</v>
      </c>
      <c r="B290" s="45" t="str">
        <f>TEAMS!B530</f>
        <v>Z9 11</v>
      </c>
      <c r="C290" s="19">
        <f>TEAMS!E548</f>
        <v>0</v>
      </c>
      <c r="D290" s="235" t="str">
        <f>TEAMS!$AC$529</f>
        <v>Z9</v>
      </c>
      <c r="E290" s="3">
        <f>COUNT(TEAMS!$E$532:$E$547)</f>
        <v>0</v>
      </c>
      <c r="F290" s="167">
        <v>288</v>
      </c>
      <c r="G290" s="45" t="str">
        <f>TEAMS!B530</f>
        <v>Z9 11</v>
      </c>
      <c r="H290" s="19">
        <f>TEAMS!B548</f>
        <v>0</v>
      </c>
      <c r="I290" s="235" t="str">
        <f>TEAMS!$AC$529</f>
        <v>Z9</v>
      </c>
      <c r="J290" s="3">
        <f>COUNT(TEAMS!$E$532:$E$547)</f>
        <v>0</v>
      </c>
      <c r="K290" s="167">
        <v>288</v>
      </c>
      <c r="L290" s="45" t="str">
        <f>TEAMS!B530</f>
        <v>Z9 11</v>
      </c>
      <c r="M290" s="19">
        <f>TEAMS!C548</f>
        <v>0</v>
      </c>
      <c r="N290" s="235" t="str">
        <f>TEAMS!$AC$529</f>
        <v>Z9</v>
      </c>
      <c r="O290" s="3">
        <f>COUNT(TEAMS!$E$532:$E$547)</f>
        <v>0</v>
      </c>
      <c r="P290" s="167">
        <v>288</v>
      </c>
      <c r="Q290" s="45" t="str">
        <f>TEAMS!B530</f>
        <v>Z9 11</v>
      </c>
      <c r="R290" s="19">
        <f>TEAMS!D548</f>
        <v>0</v>
      </c>
      <c r="S290" s="235" t="str">
        <f>TEAMS!$AC$529</f>
        <v>Z9</v>
      </c>
      <c r="T290" s="3">
        <f>COUNT(TEAMS!$E$532:$E$547)</f>
        <v>0</v>
      </c>
      <c r="U290" s="79" t="str">
        <f>IF('292 Club'!C272=0,"",'292 Club'!A272)</f>
        <v/>
      </c>
      <c r="V290" s="109" t="str">
        <f>IF('292 Club'!C272=0,"",'292 Club'!B272)</f>
        <v/>
      </c>
      <c r="W290" s="80" t="str">
        <f>IF('292 Club'!C272=0,"",'292 Club'!C272)</f>
        <v/>
      </c>
    </row>
    <row r="291" spans="1:23">
      <c r="A291" s="167">
        <v>289</v>
      </c>
      <c r="B291" s="45" t="str">
        <f>TEAMS!G530</f>
        <v>Z9 12</v>
      </c>
      <c r="C291" s="19">
        <f>TEAMS!J548</f>
        <v>0</v>
      </c>
      <c r="D291" s="235" t="str">
        <f>TEAMS!$AC$529</f>
        <v>Z9</v>
      </c>
      <c r="E291" s="3">
        <f>COUNT(TEAMS!$J$532:$J$547)</f>
        <v>0</v>
      </c>
      <c r="F291" s="167">
        <v>289</v>
      </c>
      <c r="G291" s="45" t="str">
        <f>TEAMS!G530</f>
        <v>Z9 12</v>
      </c>
      <c r="H291" s="19">
        <f>TEAMS!G548</f>
        <v>0</v>
      </c>
      <c r="I291" s="235" t="str">
        <f>TEAMS!$AC$529</f>
        <v>Z9</v>
      </c>
      <c r="J291" s="3">
        <f>COUNT(TEAMS!$J$532:$J$547)</f>
        <v>0</v>
      </c>
      <c r="K291" s="167">
        <v>289</v>
      </c>
      <c r="L291" s="45" t="str">
        <f>TEAMS!G530</f>
        <v>Z9 12</v>
      </c>
      <c r="M291" s="19">
        <f>TEAMS!H548</f>
        <v>0</v>
      </c>
      <c r="N291" s="235" t="str">
        <f>TEAMS!$AC$529</f>
        <v>Z9</v>
      </c>
      <c r="O291" s="3">
        <f>COUNT(TEAMS!$J$532:$J$547)</f>
        <v>0</v>
      </c>
      <c r="P291" s="167">
        <v>289</v>
      </c>
      <c r="Q291" s="45" t="str">
        <f>TEAMS!G530</f>
        <v>Z9 12</v>
      </c>
      <c r="R291" s="19">
        <f>TEAMS!I548</f>
        <v>0</v>
      </c>
      <c r="S291" s="235" t="str">
        <f>TEAMS!$AC$529</f>
        <v>Z9</v>
      </c>
      <c r="T291" s="3">
        <f>COUNT(TEAMS!$J$532:$J$547)</f>
        <v>0</v>
      </c>
      <c r="U291" s="79" t="str">
        <f>IF('292 Club'!C273=0,"",'292 Club'!A273)</f>
        <v/>
      </c>
      <c r="V291" s="109" t="str">
        <f>IF('292 Club'!C273=0,"",'292 Club'!B273)</f>
        <v/>
      </c>
      <c r="W291" s="80" t="str">
        <f>IF('292 Club'!C273=0,"",'292 Club'!C273)</f>
        <v/>
      </c>
    </row>
    <row r="292" spans="1:23">
      <c r="A292" s="167">
        <v>290</v>
      </c>
      <c r="B292" s="45" t="str">
        <f>TEAMS!L530</f>
        <v>Z9 13</v>
      </c>
      <c r="C292" s="19">
        <f>TEAMS!O548</f>
        <v>0</v>
      </c>
      <c r="D292" s="235" t="str">
        <f>TEAMS!$AC$529</f>
        <v>Z9</v>
      </c>
      <c r="E292" s="3">
        <f>COUNT(TEAMS!$O$532:$O$547)</f>
        <v>0</v>
      </c>
      <c r="F292" s="167">
        <v>290</v>
      </c>
      <c r="G292" s="45" t="str">
        <f>TEAMS!L530</f>
        <v>Z9 13</v>
      </c>
      <c r="H292" s="19">
        <f>TEAMS!L548</f>
        <v>0</v>
      </c>
      <c r="I292" s="235" t="str">
        <f>TEAMS!$AC$529</f>
        <v>Z9</v>
      </c>
      <c r="J292" s="3">
        <f>COUNT(TEAMS!$O$532:$O$547)</f>
        <v>0</v>
      </c>
      <c r="K292" s="167">
        <v>290</v>
      </c>
      <c r="L292" s="45" t="str">
        <f>TEAMS!L530</f>
        <v>Z9 13</v>
      </c>
      <c r="M292" s="19">
        <f>TEAMS!M548</f>
        <v>0</v>
      </c>
      <c r="N292" s="235" t="str">
        <f>TEAMS!$AC$529</f>
        <v>Z9</v>
      </c>
      <c r="O292" s="3">
        <f>COUNT(TEAMS!$O$532:$O$547)</f>
        <v>0</v>
      </c>
      <c r="P292" s="167">
        <v>290</v>
      </c>
      <c r="Q292" s="45" t="str">
        <f>TEAMS!L530</f>
        <v>Z9 13</v>
      </c>
      <c r="R292" s="19">
        <f>TEAMS!N548</f>
        <v>0</v>
      </c>
      <c r="S292" s="235" t="str">
        <f>TEAMS!$AC$529</f>
        <v>Z9</v>
      </c>
      <c r="T292" s="3">
        <f>COUNT(TEAMS!$O$532:$O$547)</f>
        <v>0</v>
      </c>
      <c r="U292" s="79" t="str">
        <f>IF('292 Club'!C274=0,"",'292 Club'!A274)</f>
        <v/>
      </c>
      <c r="V292" s="109" t="str">
        <f>IF('292 Club'!C274=0,"",'292 Club'!B274)</f>
        <v/>
      </c>
      <c r="W292" s="80" t="str">
        <f>IF('292 Club'!C274=0,"",'292 Club'!C274)</f>
        <v/>
      </c>
    </row>
    <row r="293" spans="1:23">
      <c r="A293" s="167">
        <v>291</v>
      </c>
      <c r="B293" s="45" t="str">
        <f>TEAMS!Q530</f>
        <v>Z9 14</v>
      </c>
      <c r="C293" s="19">
        <f>TEAMS!T548</f>
        <v>0</v>
      </c>
      <c r="D293" s="235" t="str">
        <f>TEAMS!$AC$529</f>
        <v>Z9</v>
      </c>
      <c r="E293" s="3">
        <f>COUNT(TEAMS!$T$532:$T$547)</f>
        <v>0</v>
      </c>
      <c r="F293" s="167">
        <v>291</v>
      </c>
      <c r="G293" s="45" t="str">
        <f>TEAMS!Q530</f>
        <v>Z9 14</v>
      </c>
      <c r="H293" s="19">
        <f>TEAMS!Q548</f>
        <v>0</v>
      </c>
      <c r="I293" s="235" t="str">
        <f>TEAMS!$AC$529</f>
        <v>Z9</v>
      </c>
      <c r="J293" s="3">
        <f>COUNT(TEAMS!$T$532:$T$547)</f>
        <v>0</v>
      </c>
      <c r="K293" s="167">
        <v>291</v>
      </c>
      <c r="L293" s="45" t="str">
        <f>TEAMS!Q530</f>
        <v>Z9 14</v>
      </c>
      <c r="M293" s="19">
        <f>TEAMS!R548</f>
        <v>0</v>
      </c>
      <c r="N293" s="235" t="str">
        <f>TEAMS!$AC$529</f>
        <v>Z9</v>
      </c>
      <c r="O293" s="3">
        <f>COUNT(TEAMS!$T$532:$T$547)</f>
        <v>0</v>
      </c>
      <c r="P293" s="167">
        <v>291</v>
      </c>
      <c r="Q293" s="45" t="str">
        <f>TEAMS!Q530</f>
        <v>Z9 14</v>
      </c>
      <c r="R293" s="19">
        <f>TEAMS!S548</f>
        <v>0</v>
      </c>
      <c r="S293" s="235" t="str">
        <f>TEAMS!$AC$529</f>
        <v>Z9</v>
      </c>
      <c r="T293" s="3">
        <f>COUNT(TEAMS!$T$532:$T$547)</f>
        <v>0</v>
      </c>
      <c r="U293" s="79" t="str">
        <f>IF('292 Club'!C275=0,"",'292 Club'!A275)</f>
        <v/>
      </c>
      <c r="V293" s="109" t="str">
        <f>IF('292 Club'!C275=0,"",'292 Club'!B275)</f>
        <v/>
      </c>
      <c r="W293" s="80" t="str">
        <f>IF('292 Club'!C275=0,"",'292 Club'!C275)</f>
        <v/>
      </c>
    </row>
    <row r="294" spans="1:23">
      <c r="A294" s="167">
        <v>292</v>
      </c>
      <c r="B294" s="45" t="str">
        <f>TEAMS!V530</f>
        <v>Z9 15</v>
      </c>
      <c r="C294" s="19">
        <f>TEAMS!Y548</f>
        <v>0</v>
      </c>
      <c r="D294" s="235" t="str">
        <f>TEAMS!$AC$529</f>
        <v>Z9</v>
      </c>
      <c r="E294" s="3">
        <f>COUNT(TEAMS!$Y$532:$Y$547)</f>
        <v>0</v>
      </c>
      <c r="F294" s="167">
        <v>292</v>
      </c>
      <c r="G294" s="45" t="str">
        <f>TEAMS!V530</f>
        <v>Z9 15</v>
      </c>
      <c r="H294" s="19">
        <f>TEAMS!V548</f>
        <v>0</v>
      </c>
      <c r="I294" s="235" t="str">
        <f>TEAMS!$AC$529</f>
        <v>Z9</v>
      </c>
      <c r="J294" s="3">
        <f>COUNT(TEAMS!$Y$532:$Y$547)</f>
        <v>0</v>
      </c>
      <c r="K294" s="167">
        <v>292</v>
      </c>
      <c r="L294" s="45" t="str">
        <f>TEAMS!V530</f>
        <v>Z9 15</v>
      </c>
      <c r="M294" s="19">
        <f>TEAMS!W548</f>
        <v>0</v>
      </c>
      <c r="N294" s="235" t="str">
        <f>TEAMS!$AC$529</f>
        <v>Z9</v>
      </c>
      <c r="O294" s="3">
        <f>COUNT(TEAMS!$Y$532:$Y$547)</f>
        <v>0</v>
      </c>
      <c r="P294" s="167">
        <v>292</v>
      </c>
      <c r="Q294" s="45" t="str">
        <f>TEAMS!V530</f>
        <v>Z9 15</v>
      </c>
      <c r="R294" s="19">
        <f>TEAMS!X548</f>
        <v>0</v>
      </c>
      <c r="S294" s="235" t="str">
        <f>TEAMS!$AC$529</f>
        <v>Z9</v>
      </c>
      <c r="T294" s="3">
        <f>COUNT(TEAMS!$Y$532:$Y$547)</f>
        <v>0</v>
      </c>
      <c r="U294" s="79" t="str">
        <f>IF('292 Club'!C276=0,"",'292 Club'!A276)</f>
        <v/>
      </c>
      <c r="V294" s="109" t="str">
        <f>IF('292 Club'!C276=0,"",'292 Club'!B276)</f>
        <v/>
      </c>
      <c r="W294" s="80" t="str">
        <f>IF('292 Club'!C276=0,"",'292 Club'!C276)</f>
        <v/>
      </c>
    </row>
    <row r="295" spans="1:23">
      <c r="A295" s="167">
        <v>293</v>
      </c>
      <c r="B295" s="45" t="str">
        <f>TEAMS!G490</f>
        <v>Z9 2</v>
      </c>
      <c r="C295" s="19">
        <f>TEAMS!J508</f>
        <v>0</v>
      </c>
      <c r="D295" s="235" t="str">
        <f>TEAMS!$AC$489</f>
        <v>Z9</v>
      </c>
      <c r="E295" s="3">
        <f>COUNT(TEAMS!$J$492:$J$507)</f>
        <v>0</v>
      </c>
      <c r="F295" s="167">
        <v>293</v>
      </c>
      <c r="G295" s="45" t="str">
        <f>TEAMS!G490</f>
        <v>Z9 2</v>
      </c>
      <c r="H295" s="19">
        <f>TEAMS!G508</f>
        <v>0</v>
      </c>
      <c r="I295" s="235" t="str">
        <f>TEAMS!$AC$489</f>
        <v>Z9</v>
      </c>
      <c r="J295" s="3">
        <f>COUNT(TEAMS!$J$492:$J$507)</f>
        <v>0</v>
      </c>
      <c r="K295" s="167">
        <v>293</v>
      </c>
      <c r="L295" s="45" t="str">
        <f>TEAMS!G490</f>
        <v>Z9 2</v>
      </c>
      <c r="M295" s="19">
        <f>TEAMS!H508</f>
        <v>0</v>
      </c>
      <c r="N295" s="235" t="str">
        <f>TEAMS!$AC$489</f>
        <v>Z9</v>
      </c>
      <c r="O295" s="3">
        <f>COUNT(TEAMS!$J$492:$J$507)</f>
        <v>0</v>
      </c>
      <c r="P295" s="167">
        <v>293</v>
      </c>
      <c r="Q295" s="45" t="str">
        <f>TEAMS!G490</f>
        <v>Z9 2</v>
      </c>
      <c r="R295" s="19">
        <f>TEAMS!I508</f>
        <v>0</v>
      </c>
      <c r="S295" s="235" t="str">
        <f>TEAMS!$AC$489</f>
        <v>Z9</v>
      </c>
      <c r="T295" s="3">
        <f>COUNT(TEAMS!$J$492:$J$507)</f>
        <v>0</v>
      </c>
      <c r="U295" s="79" t="str">
        <f>IF('292 Club'!C277=0,"",'292 Club'!A277)</f>
        <v/>
      </c>
      <c r="V295" s="109" t="str">
        <f>IF('292 Club'!C277=0,"",'292 Club'!B277)</f>
        <v/>
      </c>
      <c r="W295" s="80" t="str">
        <f>IF('292 Club'!C277=0,"",'292 Club'!C277)</f>
        <v/>
      </c>
    </row>
    <row r="296" spans="1:23">
      <c r="A296" s="167">
        <v>294</v>
      </c>
      <c r="B296" s="45" t="str">
        <f>TEAMS!L490</f>
        <v>Z9 3</v>
      </c>
      <c r="C296" s="19">
        <f>TEAMS!O508</f>
        <v>0</v>
      </c>
      <c r="D296" s="235" t="str">
        <f>TEAMS!$AC$489</f>
        <v>Z9</v>
      </c>
      <c r="E296" s="3">
        <f>COUNT(TEAMS!$O$492:$O$507)</f>
        <v>0</v>
      </c>
      <c r="F296" s="167">
        <v>294</v>
      </c>
      <c r="G296" s="45" t="str">
        <f>TEAMS!L490</f>
        <v>Z9 3</v>
      </c>
      <c r="H296" s="19">
        <f>TEAMS!L508</f>
        <v>0</v>
      </c>
      <c r="I296" s="235" t="str">
        <f>TEAMS!$AC$489</f>
        <v>Z9</v>
      </c>
      <c r="J296" s="3">
        <f>COUNT(TEAMS!$O$492:$O$507)</f>
        <v>0</v>
      </c>
      <c r="K296" s="167">
        <v>294</v>
      </c>
      <c r="L296" s="45" t="str">
        <f>TEAMS!L490</f>
        <v>Z9 3</v>
      </c>
      <c r="M296" s="19">
        <f>TEAMS!M508</f>
        <v>0</v>
      </c>
      <c r="N296" s="235" t="str">
        <f>TEAMS!$AC$489</f>
        <v>Z9</v>
      </c>
      <c r="O296" s="3">
        <f>COUNT(TEAMS!$O$492:$O$507)</f>
        <v>0</v>
      </c>
      <c r="P296" s="167">
        <v>294</v>
      </c>
      <c r="Q296" s="45" t="str">
        <f>TEAMS!L490</f>
        <v>Z9 3</v>
      </c>
      <c r="R296" s="19">
        <f>TEAMS!N508</f>
        <v>0</v>
      </c>
      <c r="S296" s="235" t="str">
        <f>TEAMS!$AC$489</f>
        <v>Z9</v>
      </c>
      <c r="T296" s="3">
        <f>COUNT(TEAMS!$O$492:$O$507)</f>
        <v>0</v>
      </c>
      <c r="U296" s="79" t="str">
        <f>IF('292 Club'!C278=0,"",'292 Club'!A278)</f>
        <v/>
      </c>
      <c r="V296" s="109" t="str">
        <f>IF('292 Club'!C278=0,"",'292 Club'!B278)</f>
        <v/>
      </c>
      <c r="W296" s="80" t="str">
        <f>IF('292 Club'!C278=0,"",'292 Club'!C278)</f>
        <v/>
      </c>
    </row>
    <row r="297" spans="1:23">
      <c r="A297" s="167">
        <v>295</v>
      </c>
      <c r="B297" s="45" t="str">
        <f>TEAMS!Q490</f>
        <v>Z9 4</v>
      </c>
      <c r="C297" s="19">
        <f>TEAMS!T508</f>
        <v>0</v>
      </c>
      <c r="D297" s="235" t="str">
        <f>TEAMS!$AC$489</f>
        <v>Z9</v>
      </c>
      <c r="E297" s="3">
        <f>COUNT(TEAMS!$T$492:$T$507)</f>
        <v>0</v>
      </c>
      <c r="F297" s="167">
        <v>295</v>
      </c>
      <c r="G297" s="45" t="str">
        <f>TEAMS!Q490</f>
        <v>Z9 4</v>
      </c>
      <c r="H297" s="19">
        <f>TEAMS!Q508</f>
        <v>0</v>
      </c>
      <c r="I297" s="235" t="str">
        <f>TEAMS!$AC$489</f>
        <v>Z9</v>
      </c>
      <c r="J297" s="3">
        <f>COUNT(TEAMS!$T$492:$T$507)</f>
        <v>0</v>
      </c>
      <c r="K297" s="167">
        <v>295</v>
      </c>
      <c r="L297" s="45" t="str">
        <f>TEAMS!Q490</f>
        <v>Z9 4</v>
      </c>
      <c r="M297" s="19">
        <f>TEAMS!R508</f>
        <v>0</v>
      </c>
      <c r="N297" s="235" t="str">
        <f>TEAMS!$AC$489</f>
        <v>Z9</v>
      </c>
      <c r="O297" s="3">
        <f>COUNT(TEAMS!$T$492:$T$507)</f>
        <v>0</v>
      </c>
      <c r="P297" s="167">
        <v>295</v>
      </c>
      <c r="Q297" s="45" t="str">
        <f>TEAMS!Q490</f>
        <v>Z9 4</v>
      </c>
      <c r="R297" s="19">
        <f>TEAMS!S508</f>
        <v>0</v>
      </c>
      <c r="S297" s="235" t="str">
        <f>TEAMS!$AC$489</f>
        <v>Z9</v>
      </c>
      <c r="T297" s="3">
        <f>COUNT(TEAMS!$T$492:$T$507)</f>
        <v>0</v>
      </c>
      <c r="U297" s="79" t="str">
        <f>IF('292 Club'!C279=0,"",'292 Club'!A279)</f>
        <v/>
      </c>
      <c r="V297" s="109" t="str">
        <f>IF('292 Club'!C279=0,"",'292 Club'!B279)</f>
        <v/>
      </c>
      <c r="W297" s="80" t="str">
        <f>IF('292 Club'!C279=0,"",'292 Club'!C279)</f>
        <v/>
      </c>
    </row>
    <row r="298" spans="1:23">
      <c r="A298" s="167">
        <v>296</v>
      </c>
      <c r="B298" s="45" t="str">
        <f>TEAMS!V490</f>
        <v>Z9 5</v>
      </c>
      <c r="C298" s="19">
        <f>TEAMS!Y508</f>
        <v>0</v>
      </c>
      <c r="D298" s="235" t="str">
        <f>TEAMS!$AC$489</f>
        <v>Z9</v>
      </c>
      <c r="E298" s="3">
        <f>COUNT(TEAMS!$Y$492:$Y$507)</f>
        <v>0</v>
      </c>
      <c r="F298" s="167">
        <v>296</v>
      </c>
      <c r="G298" s="45" t="str">
        <f>TEAMS!V490</f>
        <v>Z9 5</v>
      </c>
      <c r="H298" s="19">
        <f>TEAMS!V508</f>
        <v>0</v>
      </c>
      <c r="I298" s="235" t="str">
        <f>TEAMS!$AC$489</f>
        <v>Z9</v>
      </c>
      <c r="J298" s="3">
        <f>COUNT(TEAMS!$Y$492:$Y$507)</f>
        <v>0</v>
      </c>
      <c r="K298" s="167">
        <v>296</v>
      </c>
      <c r="L298" s="45" t="str">
        <f>TEAMS!V490</f>
        <v>Z9 5</v>
      </c>
      <c r="M298" s="19">
        <f>TEAMS!W508</f>
        <v>0</v>
      </c>
      <c r="N298" s="235" t="str">
        <f>TEAMS!$AC$489</f>
        <v>Z9</v>
      </c>
      <c r="O298" s="3">
        <f>COUNT(TEAMS!$Y$492:$Y$507)</f>
        <v>0</v>
      </c>
      <c r="P298" s="167">
        <v>296</v>
      </c>
      <c r="Q298" s="45" t="str">
        <f>TEAMS!V490</f>
        <v>Z9 5</v>
      </c>
      <c r="R298" s="19">
        <f>TEAMS!X508</f>
        <v>0</v>
      </c>
      <c r="S298" s="235" t="str">
        <f>TEAMS!$AC$489</f>
        <v>Z9</v>
      </c>
      <c r="T298" s="3">
        <f>COUNT(TEAMS!$Y$492:$Y$507)</f>
        <v>0</v>
      </c>
      <c r="U298" s="79" t="str">
        <f>IF('292 Club'!C280=0,"",'292 Club'!A280)</f>
        <v/>
      </c>
      <c r="V298" s="109" t="str">
        <f>IF('292 Club'!C280=0,"",'292 Club'!B280)</f>
        <v/>
      </c>
      <c r="W298" s="80" t="str">
        <f>IF('292 Club'!C280=0,"",'292 Club'!C280)</f>
        <v/>
      </c>
    </row>
    <row r="299" spans="1:23">
      <c r="A299" s="167">
        <v>297</v>
      </c>
      <c r="B299" s="45" t="str">
        <f>TEAMS!B510</f>
        <v>Z9 6</v>
      </c>
      <c r="C299" s="19">
        <f>TEAMS!E528</f>
        <v>0</v>
      </c>
      <c r="D299" s="235" t="str">
        <f>TEAMS!$AC$509</f>
        <v>Z9</v>
      </c>
      <c r="E299" s="3">
        <f>COUNT(TEAMS!$E$512:$E$527)</f>
        <v>0</v>
      </c>
      <c r="F299" s="167">
        <v>297</v>
      </c>
      <c r="G299" s="45" t="str">
        <f>TEAMS!B510</f>
        <v>Z9 6</v>
      </c>
      <c r="H299" s="19">
        <f>TEAMS!B528</f>
        <v>0</v>
      </c>
      <c r="I299" s="235" t="str">
        <f>TEAMS!$AC$509</f>
        <v>Z9</v>
      </c>
      <c r="J299" s="3">
        <f>COUNT(TEAMS!$E$512:$E$527)</f>
        <v>0</v>
      </c>
      <c r="K299" s="167">
        <v>297</v>
      </c>
      <c r="L299" s="45" t="str">
        <f>TEAMS!B510</f>
        <v>Z9 6</v>
      </c>
      <c r="M299" s="19">
        <f>TEAMS!C528</f>
        <v>0</v>
      </c>
      <c r="N299" s="235" t="str">
        <f>TEAMS!$AC$509</f>
        <v>Z9</v>
      </c>
      <c r="O299" s="3">
        <f>COUNT(TEAMS!$E$512:$E$527)</f>
        <v>0</v>
      </c>
      <c r="P299" s="167">
        <v>297</v>
      </c>
      <c r="Q299" s="45" t="str">
        <f>TEAMS!B510</f>
        <v>Z9 6</v>
      </c>
      <c r="R299" s="19">
        <f>TEAMS!D528</f>
        <v>0</v>
      </c>
      <c r="S299" s="235" t="str">
        <f>TEAMS!$AC$509</f>
        <v>Z9</v>
      </c>
      <c r="T299" s="3">
        <f>COUNT(TEAMS!$E$512:$E$527)</f>
        <v>0</v>
      </c>
      <c r="U299" s="79" t="str">
        <f>IF('292 Club'!C281=0,"",'292 Club'!A281)</f>
        <v/>
      </c>
      <c r="V299" s="109" t="str">
        <f>IF('292 Club'!C281=0,"",'292 Club'!B281)</f>
        <v/>
      </c>
      <c r="W299" s="80" t="str">
        <f>IF('292 Club'!C281=0,"",'292 Club'!C281)</f>
        <v/>
      </c>
    </row>
    <row r="300" spans="1:23" ht="14.25">
      <c r="A300" s="167">
        <v>298</v>
      </c>
      <c r="B300" s="45" t="str">
        <f>TEAMS!G510</f>
        <v>Z9 7</v>
      </c>
      <c r="C300" s="19">
        <f>TEAMS!J528</f>
        <v>0</v>
      </c>
      <c r="D300" s="235" t="str">
        <f>TEAMS!$AC$509</f>
        <v>Z9</v>
      </c>
      <c r="E300" s="3">
        <f>COUNT(TEAMS!$J$512:$J$527)</f>
        <v>0</v>
      </c>
      <c r="F300" s="167">
        <v>298</v>
      </c>
      <c r="G300" s="45" t="str">
        <f>TEAMS!G510</f>
        <v>Z9 7</v>
      </c>
      <c r="H300" s="19">
        <f>TEAMS!G528</f>
        <v>0</v>
      </c>
      <c r="I300" s="235" t="str">
        <f>TEAMS!$AC$509</f>
        <v>Z9</v>
      </c>
      <c r="J300" s="3">
        <f>COUNT(TEAMS!$J$512:$J$527)</f>
        <v>0</v>
      </c>
      <c r="K300" s="167">
        <v>298</v>
      </c>
      <c r="L300" s="45" t="str">
        <f>TEAMS!G510</f>
        <v>Z9 7</v>
      </c>
      <c r="M300" s="19">
        <f>TEAMS!H528</f>
        <v>0</v>
      </c>
      <c r="N300" s="235" t="str">
        <f>TEAMS!$AC$509</f>
        <v>Z9</v>
      </c>
      <c r="O300" s="3">
        <f>COUNT(TEAMS!$J$512:$J$527)</f>
        <v>0</v>
      </c>
      <c r="P300" s="167">
        <v>298</v>
      </c>
      <c r="Q300" s="45" t="str">
        <f>TEAMS!G510</f>
        <v>Z9 7</v>
      </c>
      <c r="R300" s="19">
        <f>TEAMS!I528</f>
        <v>0</v>
      </c>
      <c r="S300" s="235" t="str">
        <f>TEAMS!$AC$509</f>
        <v>Z9</v>
      </c>
      <c r="T300" s="3">
        <f>COUNT(TEAMS!$J$512:$J$527)</f>
        <v>0</v>
      </c>
    </row>
    <row r="301" spans="1:23" ht="14.25">
      <c r="A301" s="167">
        <v>299</v>
      </c>
      <c r="B301" s="45" t="str">
        <f>TEAMS!L510</f>
        <v>Z9 8</v>
      </c>
      <c r="C301" s="19">
        <f>TEAMS!O528</f>
        <v>0</v>
      </c>
      <c r="D301" s="235" t="str">
        <f>TEAMS!$AC$509</f>
        <v>Z9</v>
      </c>
      <c r="E301" s="3">
        <f>COUNT(TEAMS!$O$512:$O$527)</f>
        <v>0</v>
      </c>
      <c r="F301" s="167">
        <v>299</v>
      </c>
      <c r="G301" s="45" t="str">
        <f>TEAMS!L510</f>
        <v>Z9 8</v>
      </c>
      <c r="H301" s="19">
        <f>TEAMS!L528</f>
        <v>0</v>
      </c>
      <c r="I301" s="235" t="str">
        <f>TEAMS!$AC$509</f>
        <v>Z9</v>
      </c>
      <c r="J301" s="3">
        <f>COUNT(TEAMS!$O$512:$O$527)</f>
        <v>0</v>
      </c>
      <c r="K301" s="167">
        <v>299</v>
      </c>
      <c r="L301" s="45" t="str">
        <f>TEAMS!L510</f>
        <v>Z9 8</v>
      </c>
      <c r="M301" s="19">
        <f>TEAMS!M528</f>
        <v>0</v>
      </c>
      <c r="N301" s="235" t="str">
        <f>TEAMS!$AC$509</f>
        <v>Z9</v>
      </c>
      <c r="O301" s="3">
        <f>COUNT(TEAMS!$O$512:$O$527)</f>
        <v>0</v>
      </c>
      <c r="P301" s="167">
        <v>299</v>
      </c>
      <c r="Q301" s="45" t="str">
        <f>TEAMS!L510</f>
        <v>Z9 8</v>
      </c>
      <c r="R301" s="19">
        <f>TEAMS!N528</f>
        <v>0</v>
      </c>
      <c r="S301" s="235" t="str">
        <f>TEAMS!$AC$509</f>
        <v>Z9</v>
      </c>
      <c r="T301" s="3">
        <f>COUNT(TEAMS!$O$512:$O$527)</f>
        <v>0</v>
      </c>
    </row>
    <row r="302" spans="1:23" thickBot="1">
      <c r="A302" s="169">
        <v>300</v>
      </c>
      <c r="B302" s="124" t="str">
        <f>TEAMS!Q510</f>
        <v>Z9 9</v>
      </c>
      <c r="C302" s="234">
        <f>TEAMS!T528</f>
        <v>0</v>
      </c>
      <c r="D302" s="236" t="str">
        <f>TEAMS!$AC$509</f>
        <v>Z9</v>
      </c>
      <c r="E302" s="237">
        <f>COUNT(TEAMS!$T$512:$T$527)</f>
        <v>0</v>
      </c>
      <c r="F302" s="169">
        <v>300</v>
      </c>
      <c r="G302" s="124" t="str">
        <f>TEAMS!Q510</f>
        <v>Z9 9</v>
      </c>
      <c r="H302" s="234">
        <f>TEAMS!Q528</f>
        <v>0</v>
      </c>
      <c r="I302" s="236" t="str">
        <f>TEAMS!$AC$509</f>
        <v>Z9</v>
      </c>
      <c r="J302" s="237">
        <f>COUNT(TEAMS!$T$512:$T$527)</f>
        <v>0</v>
      </c>
      <c r="K302" s="169">
        <v>300</v>
      </c>
      <c r="L302" s="124" t="str">
        <f>TEAMS!Q510</f>
        <v>Z9 9</v>
      </c>
      <c r="M302" s="234">
        <f>TEAMS!R528</f>
        <v>0</v>
      </c>
      <c r="N302" s="236" t="str">
        <f>TEAMS!$AC$509</f>
        <v>Z9</v>
      </c>
      <c r="O302" s="237">
        <f>COUNT(TEAMS!$T$512:$T$527)</f>
        <v>0</v>
      </c>
      <c r="P302" s="169">
        <v>300</v>
      </c>
      <c r="Q302" s="124" t="str">
        <f>TEAMS!Q510</f>
        <v>Z9 9</v>
      </c>
      <c r="R302" s="234">
        <f>TEAMS!S528</f>
        <v>0</v>
      </c>
      <c r="S302" s="236" t="str">
        <f>TEAMS!$AC$509</f>
        <v>Z9</v>
      </c>
      <c r="T302" s="237">
        <f>COUNT(TEAMS!$T$512:$T$527)</f>
        <v>0</v>
      </c>
    </row>
  </sheetData>
  <sortState ref="V3:W9">
    <sortCondition descending="1" ref="W3"/>
    <sortCondition ref="V3"/>
  </sortState>
  <customSheetViews>
    <customSheetView guid="{04EE3A53-150D-4B81-905B-0B5EC5F211F5}" scale="92" showAutoFilter="1" showRuler="0">
      <selection sqref="A1:D1"/>
      <pageMargins left="0.55118110236220497" right="0.55118110236220497" top="0.98425196850393704" bottom="0.78740157480314998" header="0.511811023622047" footer="0.511811023622047"/>
      <printOptions horizontalCentered="1"/>
      <pageSetup scale="51" fitToHeight="4" orientation="landscape"/>
      <headerFooter alignWithMargins="0">
        <oddHeader>&amp;LPage &amp;P&amp;CArea 10 Standings&amp;Ras of &amp;D</oddHeader>
      </headerFooter>
      <autoFilter ref="B1:T1"/>
    </customSheetView>
  </customSheetViews>
  <mergeCells count="6">
    <mergeCell ref="U20:W20"/>
    <mergeCell ref="U1:W1"/>
    <mergeCell ref="A1:D1"/>
    <mergeCell ref="F1:I1"/>
    <mergeCell ref="K1:N1"/>
    <mergeCell ref="P1:S1"/>
  </mergeCells>
  <phoneticPr fontId="0" type="noConversion"/>
  <printOptions horizontalCentered="1"/>
  <pageMargins left="0.55118110236220497" right="0.55118110236220497" top="0.98425196850393704" bottom="0.78740157480314998" header="0.511811023622047" footer="0.511811023622047"/>
  <pageSetup scale="51" fitToHeight="4" orientation="landscape"/>
  <headerFooter alignWithMargins="0">
    <oddHeader>&amp;LPage &amp;P&amp;CArea 10 Standings&amp;Ras of &amp;D</oddHeader>
  </headerFooter>
  <rowBreaks count="1" manualBreakCount="1">
    <brk id="49" max="19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5">
    <pageSetUpPr fitToPage="1"/>
  </sheetPr>
  <dimension ref="A1:U302"/>
  <sheetViews>
    <sheetView zoomScale="80" zoomScaleNormal="80" zoomScalePageLayoutView="179" workbookViewId="0">
      <selection activeCell="B2" sqref="B2"/>
    </sheetView>
  </sheetViews>
  <sheetFormatPr defaultColWidth="8.625" defaultRowHeight="15"/>
  <cols>
    <col min="1" max="1" width="4" style="55" customWidth="1"/>
    <col min="2" max="2" width="28.375" customWidth="1"/>
    <col min="3" max="3" width="6.875" style="152" customWidth="1"/>
    <col min="4" max="5" width="4.125" style="9" customWidth="1"/>
    <col min="6" max="6" width="4" style="54" customWidth="1"/>
    <col min="7" max="7" width="28.375" customWidth="1"/>
    <col min="8" max="8" width="6.625" style="152" customWidth="1"/>
    <col min="9" max="10" width="4.375" style="9" customWidth="1"/>
    <col min="11" max="11" width="4" style="54" customWidth="1"/>
    <col min="12" max="12" width="28.375" customWidth="1"/>
    <col min="13" max="13" width="6.625" style="152" customWidth="1"/>
    <col min="14" max="15" width="4.625" style="9" customWidth="1"/>
    <col min="16" max="16" width="4" style="54" customWidth="1"/>
    <col min="17" max="17" width="28.375" customWidth="1"/>
    <col min="18" max="18" width="6.625" style="152" customWidth="1"/>
    <col min="19" max="20" width="4.375" style="9" customWidth="1"/>
  </cols>
  <sheetData>
    <row r="1" spans="1:20" ht="12.75" customHeight="1" thickBot="1">
      <c r="A1" s="306" t="s">
        <v>42</v>
      </c>
      <c r="B1" s="307"/>
      <c r="C1" s="307"/>
      <c r="D1" s="308"/>
      <c r="E1" s="159" t="s">
        <v>38</v>
      </c>
      <c r="F1" s="309" t="s">
        <v>44</v>
      </c>
      <c r="G1" s="310"/>
      <c r="H1" s="310"/>
      <c r="I1" s="311"/>
      <c r="J1" s="159" t="s">
        <v>38</v>
      </c>
      <c r="K1" s="312" t="s">
        <v>43</v>
      </c>
      <c r="L1" s="313"/>
      <c r="M1" s="313"/>
      <c r="N1" s="314"/>
      <c r="O1" s="159" t="s">
        <v>38</v>
      </c>
      <c r="P1" s="318" t="s">
        <v>45</v>
      </c>
      <c r="Q1" s="319"/>
      <c r="R1" s="319"/>
      <c r="S1" s="319"/>
      <c r="T1" s="159" t="s">
        <v>38</v>
      </c>
    </row>
    <row r="2" spans="1:20" ht="12.75" customHeight="1">
      <c r="A2" s="43"/>
      <c r="B2" s="44" t="s">
        <v>47</v>
      </c>
      <c r="C2" s="151"/>
      <c r="D2" s="158"/>
      <c r="E2" s="23"/>
      <c r="F2" s="6"/>
      <c r="G2" s="44" t="s">
        <v>49</v>
      </c>
      <c r="H2" s="151"/>
      <c r="I2" s="158"/>
      <c r="J2" s="23"/>
      <c r="K2" s="6"/>
      <c r="L2" s="44" t="s">
        <v>46</v>
      </c>
      <c r="M2" s="151"/>
      <c r="N2" s="158"/>
      <c r="O2" s="23"/>
      <c r="P2" s="6"/>
      <c r="Q2" s="44" t="s">
        <v>48</v>
      </c>
      <c r="R2" s="151"/>
      <c r="S2" s="158"/>
      <c r="T2" s="11"/>
    </row>
    <row r="3" spans="1:20">
      <c r="A3" s="5">
        <v>1</v>
      </c>
      <c r="B3" s="45" t="str">
        <f>TEAMS!B2</f>
        <v>Kelley, Nathan</v>
      </c>
      <c r="C3" s="61">
        <f>IF(SUM(TEAMS!E4:E19)=0,0,LARGE(TEAMS!E4:E19,1))</f>
        <v>292</v>
      </c>
      <c r="D3" s="162" t="str">
        <f>TEAMS!$AC$1</f>
        <v>CK</v>
      </c>
      <c r="E3" s="3">
        <f>COUNT(TEAMS!$E$4:$E$19)</f>
        <v>13</v>
      </c>
      <c r="F3" s="5">
        <v>1</v>
      </c>
      <c r="G3" s="45" t="str">
        <f>TEAMS!B246</f>
        <v>Kiser, Alyssa 12</v>
      </c>
      <c r="H3" s="61">
        <f>IF(SUM(TEAMS!B248:B263)=0,0,LARGE(TEAMS!B248:B263,1))</f>
        <v>100</v>
      </c>
      <c r="I3" s="141" t="str">
        <f>TEAMS!$AC$245</f>
        <v>LF</v>
      </c>
      <c r="J3" s="3">
        <f>COUNT(TEAMS!$E$248:$E$263)</f>
        <v>13</v>
      </c>
      <c r="K3" s="5">
        <v>1</v>
      </c>
      <c r="L3" s="45" t="str">
        <f>TEAMS!G83</f>
        <v>Bui, Truc</v>
      </c>
      <c r="M3" s="61">
        <f>IF(SUM(TEAMS!H85:H100)=0,0,LARGE(TEAMS!H85:H100,1))</f>
        <v>98</v>
      </c>
      <c r="N3" s="141" t="str">
        <f>TEAMS!$AC$82</f>
        <v>DL</v>
      </c>
      <c r="O3" s="3">
        <f>COUNT(TEAMS!$J$85:$J$100)</f>
        <v>8</v>
      </c>
      <c r="P3" s="5">
        <v>1</v>
      </c>
      <c r="Q3" s="45" t="str">
        <f>TEAMS!B246</f>
        <v>Kiser, Alyssa 12</v>
      </c>
      <c r="R3" s="61">
        <f>IF(SUM(TEAMS!D248:D263)=0,0,LARGE(TEAMS!D248:D263,1))</f>
        <v>99</v>
      </c>
      <c r="S3" s="141" t="str">
        <f>TEAMS!$AC$245</f>
        <v>LF</v>
      </c>
      <c r="T3" s="3">
        <f>COUNT(TEAMS!$E$248:$E$263)</f>
        <v>13</v>
      </c>
    </row>
    <row r="4" spans="1:20">
      <c r="A4" s="5">
        <v>2</v>
      </c>
      <c r="B4" s="45" t="str">
        <f>TEAMS!B246</f>
        <v>Kiser, Alyssa 12</v>
      </c>
      <c r="C4" s="61">
        <f>IF(SUM(TEAMS!E248:E263)=0,0,LARGE(TEAMS!E248:E263,1))</f>
        <v>291</v>
      </c>
      <c r="D4" s="141" t="str">
        <f>TEAMS!$AC$245</f>
        <v>LF</v>
      </c>
      <c r="E4" s="3">
        <f>COUNT(TEAMS!$E$248:$E$263)</f>
        <v>13</v>
      </c>
      <c r="F4" s="5">
        <v>2</v>
      </c>
      <c r="G4" s="45" t="str">
        <f>TEAMS!G246</f>
        <v>Shults, Alaina 11</v>
      </c>
      <c r="H4" s="61">
        <f>IF(SUM(TEAMS!G248:G263)=0,0,LARGE(TEAMS!G248:G263,1))</f>
        <v>100</v>
      </c>
      <c r="I4" s="141" t="str">
        <f>TEAMS!$AC$245</f>
        <v>LF</v>
      </c>
      <c r="J4" s="3">
        <f>COUNT(TEAMS!$J$248:$J$263)</f>
        <v>13</v>
      </c>
      <c r="K4" s="5">
        <v>2</v>
      </c>
      <c r="L4" s="45" t="str">
        <f>TEAMS!B246</f>
        <v>Kiser, Alyssa 12</v>
      </c>
      <c r="M4" s="61">
        <f>IF(SUM(TEAMS!C248:C263)=0,0,LARGE(TEAMS!C248:C263,1))</f>
        <v>96</v>
      </c>
      <c r="N4" s="141" t="str">
        <f>TEAMS!$AC$245</f>
        <v>LF</v>
      </c>
      <c r="O4" s="3">
        <f>COUNT(TEAMS!$E$248:$E$263)</f>
        <v>13</v>
      </c>
      <c r="P4" s="5">
        <v>2</v>
      </c>
      <c r="Q4" s="45" t="str">
        <f>TEAMS!B63</f>
        <v>Simon, Amizadai</v>
      </c>
      <c r="R4" s="61">
        <f>IF(SUM(TEAMS!D65:D80)=0,0,LARGE(TEAMS!D65:D80,1))</f>
        <v>99</v>
      </c>
      <c r="S4" s="141" t="str">
        <f>TEAMS!$AC$62</f>
        <v>DL</v>
      </c>
      <c r="T4" s="3">
        <f>COUNT(TEAMS!$E$65:$E$80)</f>
        <v>11</v>
      </c>
    </row>
    <row r="5" spans="1:20">
      <c r="A5" s="5">
        <v>3</v>
      </c>
      <c r="B5" s="45" t="str">
        <f>TEAMS!L2</f>
        <v>Walsh, Connor</v>
      </c>
      <c r="C5" s="61">
        <f>IF(SUM(TEAMS!O4:O19)=0,0,LARGE(TEAMS!O4:O19,1))</f>
        <v>290</v>
      </c>
      <c r="D5" s="162" t="str">
        <f>TEAMS!$AC$1</f>
        <v>CK</v>
      </c>
      <c r="E5" s="3">
        <f>COUNT(TEAMS!$O$4:$O$19)</f>
        <v>12</v>
      </c>
      <c r="F5" s="5">
        <v>3</v>
      </c>
      <c r="G5" s="45" t="str">
        <f>TEAMS!B2</f>
        <v>Kelley, Nathan</v>
      </c>
      <c r="H5" s="61">
        <f>IF(SUM(TEAMS!B4:B19)=0,0,LARGE(TEAMS!B4:B19,1))</f>
        <v>100</v>
      </c>
      <c r="I5" s="162" t="str">
        <f>TEAMS!$AC$1</f>
        <v>CK</v>
      </c>
      <c r="J5" s="3">
        <f>COUNT(TEAMS!$E$4:$E$19)</f>
        <v>13</v>
      </c>
      <c r="K5" s="5">
        <v>3</v>
      </c>
      <c r="L5" s="45" t="str">
        <f>TEAMS!G246</f>
        <v>Shults, Alaina 11</v>
      </c>
      <c r="M5" s="61">
        <f>IF(SUM(TEAMS!H248:H263)=0,0,LARGE(TEAMS!H248:H263,1))</f>
        <v>95</v>
      </c>
      <c r="N5" s="141" t="str">
        <f>TEAMS!$AC$245</f>
        <v>LF</v>
      </c>
      <c r="O5" s="3">
        <f>COUNT(TEAMS!$J$248:$J$263)</f>
        <v>13</v>
      </c>
      <c r="P5" s="5">
        <v>3</v>
      </c>
      <c r="Q5" s="45" t="str">
        <f>TEAMS!G246</f>
        <v>Shults, Alaina 11</v>
      </c>
      <c r="R5" s="61">
        <f>IF(SUM(TEAMS!I248:I263)=0,0,LARGE(TEAMS!I248:I263,1))</f>
        <v>98</v>
      </c>
      <c r="S5" s="141" t="str">
        <f>TEAMS!$AC$245</f>
        <v>LF</v>
      </c>
      <c r="T5" s="3">
        <f>COUNT(TEAMS!$J$248:$J$263)</f>
        <v>13</v>
      </c>
    </row>
    <row r="6" spans="1:20">
      <c r="A6" s="5">
        <v>4</v>
      </c>
      <c r="B6" s="45" t="str">
        <f>TEAMS!B83</f>
        <v>Paniagua, Selena</v>
      </c>
      <c r="C6" s="61">
        <f>IF(SUM(TEAMS!E85:E100)=0,0,LARGE(TEAMS!E85:E100,1))</f>
        <v>289</v>
      </c>
      <c r="D6" s="141" t="str">
        <f>TEAMS!$AC$82</f>
        <v>DL</v>
      </c>
      <c r="E6" s="3">
        <f>COUNT(TEAMS!$E$85:$E$100)</f>
        <v>10</v>
      </c>
      <c r="F6" s="5">
        <v>4</v>
      </c>
      <c r="G6" s="45" t="str">
        <f>TEAMS!G307</f>
        <v>Barrett, Daniel 11</v>
      </c>
      <c r="H6" s="61">
        <f>IF(SUM(TEAMS!G309:G324)=0,0,LARGE(TEAMS!G309:G324,1))</f>
        <v>100</v>
      </c>
      <c r="I6" s="141" t="str">
        <f>TEAMS!$AC$306</f>
        <v>RL</v>
      </c>
      <c r="J6" s="3">
        <f>COUNT(TEAMS!$J$309:$J$324)</f>
        <v>13</v>
      </c>
      <c r="K6" s="5">
        <v>4</v>
      </c>
      <c r="L6" s="45" t="str">
        <f>TEAMS!Q2</f>
        <v>Steen, Ayden</v>
      </c>
      <c r="M6" s="61">
        <f>IF(SUM(TEAMS!R4:R19)=0,0,LARGE(TEAMS!R4:R19,1))</f>
        <v>95</v>
      </c>
      <c r="N6" s="162" t="str">
        <f>TEAMS!$AC$1</f>
        <v>CK</v>
      </c>
      <c r="O6" s="3">
        <f>COUNT(TEAMS!$T$4:$T$19)</f>
        <v>13</v>
      </c>
      <c r="P6" s="5">
        <v>4</v>
      </c>
      <c r="Q6" s="45" t="str">
        <f>TEAMS!B2</f>
        <v>Kelley, Nathan</v>
      </c>
      <c r="R6" s="61">
        <f>IF(SUM(TEAMS!D4:D19)=0,0,LARGE(TEAMS!D4:D19,1))</f>
        <v>98</v>
      </c>
      <c r="S6" s="162" t="str">
        <f>TEAMS!$AC$1</f>
        <v>CK</v>
      </c>
      <c r="T6" s="3">
        <f>COUNT(TEAMS!$E$4:$E$19)</f>
        <v>13</v>
      </c>
    </row>
    <row r="7" spans="1:20">
      <c r="A7" s="5">
        <v>5</v>
      </c>
      <c r="B7" s="45" t="str">
        <f>TEAMS!G246</f>
        <v>Shults, Alaina 11</v>
      </c>
      <c r="C7" s="61">
        <f>IF(SUM(TEAMS!J248:J263)=0,0,LARGE(TEAMS!J248:J263,1))</f>
        <v>287</v>
      </c>
      <c r="D7" s="141" t="str">
        <f>TEAMS!$AC$245</f>
        <v>LF</v>
      </c>
      <c r="E7" s="3">
        <f>COUNT(TEAMS!$J$248:$J$263)</f>
        <v>13</v>
      </c>
      <c r="F7" s="5">
        <v>5</v>
      </c>
      <c r="G7" s="45" t="str">
        <f>TEAMS!L2</f>
        <v>Walsh, Connor</v>
      </c>
      <c r="H7" s="61">
        <f>IF(SUM(TEAMS!L4:L19)=0,0,LARGE(TEAMS!L4:L19,1))</f>
        <v>100</v>
      </c>
      <c r="I7" s="162" t="str">
        <f>TEAMS!$AC$1</f>
        <v>CK</v>
      </c>
      <c r="J7" s="3">
        <f>COUNT(TEAMS!$O$4:$O$19)</f>
        <v>12</v>
      </c>
      <c r="K7" s="5">
        <v>5</v>
      </c>
      <c r="L7" s="45" t="str">
        <f>TEAMS!B2</f>
        <v>Kelley, Nathan</v>
      </c>
      <c r="M7" s="61">
        <f>IF(SUM(TEAMS!C4:C19)=0,0,LARGE(TEAMS!C4:C19,1))</f>
        <v>95</v>
      </c>
      <c r="N7" s="162" t="str">
        <f>TEAMS!$AC$1</f>
        <v>CK</v>
      </c>
      <c r="O7" s="3">
        <f>COUNT(TEAMS!$E$4:$E$19)</f>
        <v>13</v>
      </c>
      <c r="P7" s="5">
        <v>5</v>
      </c>
      <c r="Q7" s="45" t="str">
        <f>TEAMS!L2</f>
        <v>Walsh, Connor</v>
      </c>
      <c r="R7" s="61">
        <f>IF(SUM(TEAMS!N4:N19)=0,0,LARGE(TEAMS!N4:N19,1))</f>
        <v>98</v>
      </c>
      <c r="S7" s="162" t="str">
        <f>TEAMS!$AC$1</f>
        <v>CK</v>
      </c>
      <c r="T7" s="3">
        <f>COUNT(TEAMS!$O$4:$O$19)</f>
        <v>12</v>
      </c>
    </row>
    <row r="8" spans="1:20">
      <c r="A8" s="5">
        <v>6</v>
      </c>
      <c r="B8" s="45" t="str">
        <f>TEAMS!G63</f>
        <v>Arrendondo, Paola</v>
      </c>
      <c r="C8" s="61">
        <f>IF(SUM(TEAMS!J65:J80)=0,0,LARGE(TEAMS!J65:J80,1))</f>
        <v>287</v>
      </c>
      <c r="D8" s="141" t="str">
        <f>TEAMS!$AC$62</f>
        <v>DL</v>
      </c>
      <c r="E8" s="3">
        <f>COUNT(TEAMS!$J$65:$J$80)</f>
        <v>12</v>
      </c>
      <c r="F8" s="5">
        <v>6</v>
      </c>
      <c r="G8" s="45" t="str">
        <f>TEAMS!B63</f>
        <v>Simon, Amizadai</v>
      </c>
      <c r="H8" s="61">
        <f>IF(SUM(TEAMS!B65:B80)=0,0,LARGE(TEAMS!B65:B80,1))</f>
        <v>100</v>
      </c>
      <c r="I8" s="141" t="str">
        <f>TEAMS!$AC$62</f>
        <v>DL</v>
      </c>
      <c r="J8" s="3">
        <f>COUNT(TEAMS!$E$65:$E$80)</f>
        <v>11</v>
      </c>
      <c r="K8" s="5">
        <v>6</v>
      </c>
      <c r="L8" s="45" t="str">
        <f>TEAMS!B307</f>
        <v>Quarles, Alexis 12</v>
      </c>
      <c r="M8" s="61">
        <f>IF(SUM(TEAMS!C309:C324)=0,0,LARGE(TEAMS!C309:C324,1))</f>
        <v>94</v>
      </c>
      <c r="N8" s="141" t="str">
        <f>TEAMS!$AC$306</f>
        <v>RL</v>
      </c>
      <c r="O8" s="3">
        <f>COUNT(TEAMS!$E$309:$E$324)</f>
        <v>13</v>
      </c>
      <c r="P8" s="5">
        <v>6</v>
      </c>
      <c r="Q8" s="45" t="str">
        <f>TEAMS!Q63</f>
        <v>Holmes, Jeremiah</v>
      </c>
      <c r="R8" s="61">
        <f>IF(SUM(TEAMS!S65:S80)=0,0,LARGE(TEAMS!S65:S80,1))</f>
        <v>98</v>
      </c>
      <c r="S8" s="141" t="str">
        <f>TEAMS!$AC$62</f>
        <v>DL</v>
      </c>
      <c r="T8" s="3">
        <f>COUNT(TEAMS!$T$65:$T$80)</f>
        <v>10</v>
      </c>
    </row>
    <row r="9" spans="1:20">
      <c r="A9" s="5">
        <v>7</v>
      </c>
      <c r="B9" s="45" t="str">
        <f>TEAMS!G307</f>
        <v>Barrett, Daniel 11</v>
      </c>
      <c r="C9" s="61">
        <f>IF(SUM(TEAMS!J309:J324)=0,0,LARGE(TEAMS!J309:J324,1))</f>
        <v>286</v>
      </c>
      <c r="D9" s="141" t="str">
        <f>TEAMS!$AC$306</f>
        <v>RL</v>
      </c>
      <c r="E9" s="3">
        <f>COUNT(TEAMS!$J$309:$J$324)</f>
        <v>13</v>
      </c>
      <c r="F9" s="5">
        <v>7</v>
      </c>
      <c r="G9" s="45" t="str">
        <f>TEAMS!B83</f>
        <v>Paniagua, Selena</v>
      </c>
      <c r="H9" s="61">
        <f>IF(SUM(TEAMS!B85:B100)=0,0,LARGE(TEAMS!B85:B100,1))</f>
        <v>100</v>
      </c>
      <c r="I9" s="141" t="str">
        <f>TEAMS!$AC$82</f>
        <v>DL</v>
      </c>
      <c r="J9" s="3">
        <f>COUNT(TEAMS!$E$85:$E$100)</f>
        <v>10</v>
      </c>
      <c r="K9" s="5">
        <v>7</v>
      </c>
      <c r="L9" s="45" t="str">
        <f>TEAMS!G63</f>
        <v>Arrendondo, Paola</v>
      </c>
      <c r="M9" s="61">
        <f>IF(SUM(TEAMS!H65:H80)=0,0,LARGE(TEAMS!H65:H80,1))</f>
        <v>94</v>
      </c>
      <c r="N9" s="141" t="str">
        <f>TEAMS!$AC$62</f>
        <v>DL</v>
      </c>
      <c r="O9" s="3">
        <f>COUNT(TEAMS!$J$65:$J$80)</f>
        <v>12</v>
      </c>
      <c r="P9" s="5">
        <v>7</v>
      </c>
      <c r="Q9" s="45" t="str">
        <f>TEAMS!B83</f>
        <v>Paniagua, Selena</v>
      </c>
      <c r="R9" s="61">
        <f>IF(SUM(TEAMS!D85:D100)=0,0,LARGE(TEAMS!D85:D100,1))</f>
        <v>98</v>
      </c>
      <c r="S9" s="141" t="str">
        <f>TEAMS!$AC$82</f>
        <v>DL</v>
      </c>
      <c r="T9" s="3">
        <f>COUNT(TEAMS!$E$85:$E$100)</f>
        <v>10</v>
      </c>
    </row>
    <row r="10" spans="1:20">
      <c r="A10" s="5">
        <v>8</v>
      </c>
      <c r="B10" s="45" t="str">
        <f>TEAMS!G2</f>
        <v>Snyder, David</v>
      </c>
      <c r="C10" s="61">
        <f>IF(SUM(TEAMS!J4:J19)=0,0,LARGE(TEAMS!J4:J19,1))</f>
        <v>285</v>
      </c>
      <c r="D10" s="162" t="str">
        <f>TEAMS!$AC$1</f>
        <v>CK</v>
      </c>
      <c r="E10" s="3">
        <f>COUNT(TEAMS!$J$4:$J$19)</f>
        <v>13</v>
      </c>
      <c r="F10" s="5">
        <v>8</v>
      </c>
      <c r="G10" s="45" t="str">
        <f>TEAMS!L246</f>
        <v>Mussared, Troy 12</v>
      </c>
      <c r="H10" s="61">
        <f>IF(SUM(TEAMS!L248:L263)=0,0,LARGE(TEAMS!L248:L263,1))</f>
        <v>99</v>
      </c>
      <c r="I10" s="141" t="str">
        <f>TEAMS!$AC$245</f>
        <v>LF</v>
      </c>
      <c r="J10" s="3">
        <f>COUNT(TEAMS!$O$248:$O$263)</f>
        <v>13</v>
      </c>
      <c r="K10" s="5">
        <v>8</v>
      </c>
      <c r="L10" s="45" t="str">
        <f>TEAMS!L2</f>
        <v>Walsh, Connor</v>
      </c>
      <c r="M10" s="61">
        <f>IF(SUM(TEAMS!M4:M19)=0,0,LARGE(TEAMS!M4:M19,1))</f>
        <v>94</v>
      </c>
      <c r="N10" s="162" t="str">
        <f>TEAMS!$AC$1</f>
        <v>CK</v>
      </c>
      <c r="O10" s="3">
        <f>COUNT(TEAMS!$O$4:$O$19)</f>
        <v>12</v>
      </c>
      <c r="P10" s="5">
        <v>8</v>
      </c>
      <c r="Q10" s="45" t="str">
        <f>TEAMS!G2</f>
        <v>Snyder, David</v>
      </c>
      <c r="R10" s="61">
        <f>IF(SUM(TEAMS!I4:I19)=0,0,LARGE(TEAMS!I4:I19,1))</f>
        <v>97</v>
      </c>
      <c r="S10" s="162" t="str">
        <f>TEAMS!$AC$1</f>
        <v>CK</v>
      </c>
      <c r="T10" s="3">
        <f>COUNT(TEAMS!$J$4:$J$19)</f>
        <v>13</v>
      </c>
    </row>
    <row r="11" spans="1:20">
      <c r="A11" s="5">
        <v>9</v>
      </c>
      <c r="B11" s="45" t="str">
        <f>TEAMS!B307</f>
        <v>Quarles, Alexis 12</v>
      </c>
      <c r="C11" s="61">
        <f>IF(SUM(TEAMS!E309:E324)=0,0,LARGE(TEAMS!E309:E324,1))</f>
        <v>284</v>
      </c>
      <c r="D11" s="141" t="str">
        <f>TEAMS!$AC$306</f>
        <v>RL</v>
      </c>
      <c r="E11" s="3">
        <f>COUNT(TEAMS!$E$309:$E$324)</f>
        <v>13</v>
      </c>
      <c r="F11" s="5">
        <v>9</v>
      </c>
      <c r="G11" s="45" t="str">
        <f>TEAMS!Q2</f>
        <v>Steen, Ayden</v>
      </c>
      <c r="H11" s="61">
        <f>IF(SUM(TEAMS!Q4:Q19)=0,0,LARGE(TEAMS!Q4:Q19,1))</f>
        <v>99</v>
      </c>
      <c r="I11" s="162" t="str">
        <f>TEAMS!$AC$1</f>
        <v>CK</v>
      </c>
      <c r="J11" s="3">
        <f>COUNT(TEAMS!$T$4:$T$19)</f>
        <v>13</v>
      </c>
      <c r="K11" s="5">
        <v>9</v>
      </c>
      <c r="L11" s="45" t="str">
        <f>TEAMS!G2</f>
        <v>Snyder, David</v>
      </c>
      <c r="M11" s="61">
        <f>IF(SUM(TEAMS!H4:H19)=0,0,LARGE(TEAMS!H4:H19,1))</f>
        <v>93</v>
      </c>
      <c r="N11" s="162" t="str">
        <f>TEAMS!$AC$1</f>
        <v>CK</v>
      </c>
      <c r="O11" s="3">
        <f>COUNT(TEAMS!$J$4:$J$19)</f>
        <v>13</v>
      </c>
      <c r="P11" s="5">
        <v>9</v>
      </c>
      <c r="Q11" s="45" t="str">
        <f>TEAMS!G63</f>
        <v>Arrendondo, Paola</v>
      </c>
      <c r="R11" s="61">
        <f>IF(SUM(TEAMS!I65:I80)=0,0,LARGE(TEAMS!I65:I80,1))</f>
        <v>97</v>
      </c>
      <c r="S11" s="141" t="str">
        <f>TEAMS!$AC$62</f>
        <v>DL</v>
      </c>
      <c r="T11" s="3">
        <f>COUNT(TEAMS!$J$65:$J$80)</f>
        <v>12</v>
      </c>
    </row>
    <row r="12" spans="1:20">
      <c r="A12" s="5">
        <v>10</v>
      </c>
      <c r="B12" s="45" t="str">
        <f>TEAMS!Q2</f>
        <v>Steen, Ayden</v>
      </c>
      <c r="C12" s="61">
        <f>IF(SUM(TEAMS!T4:T19)=0,0,LARGE(TEAMS!T4:T19,1))</f>
        <v>284</v>
      </c>
      <c r="D12" s="162" t="str">
        <f>TEAMS!$AC$1</f>
        <v>CK</v>
      </c>
      <c r="E12" s="3">
        <f>COUNT(TEAMS!$T$4:$T$19)</f>
        <v>13</v>
      </c>
      <c r="F12" s="5">
        <v>10</v>
      </c>
      <c r="G12" s="45" t="str">
        <f>TEAMS!G63</f>
        <v>Arrendondo, Paola</v>
      </c>
      <c r="H12" s="61">
        <f>IF(SUM(TEAMS!G65:G80)=0,0,LARGE(TEAMS!G65:G80,1))</f>
        <v>99</v>
      </c>
      <c r="I12" s="141" t="str">
        <f>TEAMS!$AC$62</f>
        <v>DL</v>
      </c>
      <c r="J12" s="3">
        <f>COUNT(TEAMS!$J$65:$J$80)</f>
        <v>12</v>
      </c>
      <c r="K12" s="5">
        <v>10</v>
      </c>
      <c r="L12" s="45" t="str">
        <f>TEAMS!L246</f>
        <v>Mussared, Troy 12</v>
      </c>
      <c r="M12" s="61">
        <f>IF(SUM(TEAMS!M248:M263)=0,0,LARGE(TEAMS!M248:M263,1))</f>
        <v>92</v>
      </c>
      <c r="N12" s="141" t="str">
        <f>TEAMS!$AC$245</f>
        <v>LF</v>
      </c>
      <c r="O12" s="3">
        <f>COUNT(TEAMS!$O$248:$O$263)</f>
        <v>13</v>
      </c>
      <c r="P12" s="5">
        <v>10</v>
      </c>
      <c r="Q12" s="45" t="str">
        <f>TEAMS!L246</f>
        <v>Mussared, Troy 12</v>
      </c>
      <c r="R12" s="61">
        <f>IF(SUM(TEAMS!N248:N263)=0,0,LARGE(TEAMS!N248:N263,1))</f>
        <v>96</v>
      </c>
      <c r="S12" s="141" t="str">
        <f>TEAMS!$AC$245</f>
        <v>LF</v>
      </c>
      <c r="T12" s="3">
        <f>COUNT(TEAMS!$O$248:$O$263)</f>
        <v>13</v>
      </c>
    </row>
    <row r="13" spans="1:20" ht="14.25">
      <c r="A13" s="48">
        <v>11</v>
      </c>
      <c r="B13" s="45" t="str">
        <f>TEAMS!B63</f>
        <v>Simon, Amizadai</v>
      </c>
      <c r="C13" s="61">
        <f>IF(SUM(TEAMS!E65:E80)=0,0,LARGE(TEAMS!E65:E80,1))</f>
        <v>284</v>
      </c>
      <c r="D13" s="141" t="str">
        <f>TEAMS!$AC$62</f>
        <v>DL</v>
      </c>
      <c r="E13" s="3">
        <f>COUNT(TEAMS!$E$65:$E$80)</f>
        <v>11</v>
      </c>
      <c r="F13" s="48">
        <v>11</v>
      </c>
      <c r="G13" s="45" t="str">
        <f>TEAMS!Q63</f>
        <v>Holmes, Jeremiah</v>
      </c>
      <c r="H13" s="61">
        <f>IF(SUM(TEAMS!Q65:Q80)=0,0,LARGE(TEAMS!Q65:Q80,1))</f>
        <v>99</v>
      </c>
      <c r="I13" s="141" t="str">
        <f>TEAMS!$AC$62</f>
        <v>DL</v>
      </c>
      <c r="J13" s="3">
        <f>COUNT(TEAMS!$T$65:$T$80)</f>
        <v>10</v>
      </c>
      <c r="K13" s="48">
        <v>11</v>
      </c>
      <c r="L13" s="45" t="str">
        <f>TEAMS!G307</f>
        <v>Barrett, Daniel 11</v>
      </c>
      <c r="M13" s="61">
        <f>IF(SUM(TEAMS!H309:H324)=0,0,LARGE(TEAMS!H309:H324,1))</f>
        <v>92</v>
      </c>
      <c r="N13" s="141" t="str">
        <f>TEAMS!$AC$306</f>
        <v>RL</v>
      </c>
      <c r="O13" s="3">
        <f>COUNT(TEAMS!$J$309:$J$324)</f>
        <v>13</v>
      </c>
      <c r="P13" s="48">
        <v>11</v>
      </c>
      <c r="Q13" s="45" t="str">
        <f>TEAMS!G307</f>
        <v>Barrett, Daniel 11</v>
      </c>
      <c r="R13" s="61">
        <f>IF(SUM(TEAMS!I309:I324)=0,0,LARGE(TEAMS!I309:I324,1))</f>
        <v>96</v>
      </c>
      <c r="S13" s="141" t="str">
        <f>TEAMS!$AC$306</f>
        <v>RL</v>
      </c>
      <c r="T13" s="3">
        <f>COUNT(TEAMS!$J$309:$J$324)</f>
        <v>13</v>
      </c>
    </row>
    <row r="14" spans="1:20" ht="14.25">
      <c r="A14" s="48">
        <v>12</v>
      </c>
      <c r="B14" s="45" t="str">
        <f>TEAMS!G83</f>
        <v>Bui, Truc</v>
      </c>
      <c r="C14" s="61">
        <f>IF(SUM(TEAMS!J85:J100)=0,0,LARGE(TEAMS!J85:J100,1))</f>
        <v>283</v>
      </c>
      <c r="D14" s="141" t="str">
        <f>TEAMS!$AC$82</f>
        <v>DL</v>
      </c>
      <c r="E14" s="3">
        <f>COUNT(TEAMS!$J$85:$J$100)</f>
        <v>8</v>
      </c>
      <c r="F14" s="48">
        <v>12</v>
      </c>
      <c r="G14" s="45" t="str">
        <f>TEAMS!G83</f>
        <v>Bui, Truc</v>
      </c>
      <c r="H14" s="61">
        <f>IF(SUM(TEAMS!G85:G100)=0,0,LARGE(TEAMS!G85:G100,1))</f>
        <v>99</v>
      </c>
      <c r="I14" s="141" t="str">
        <f>TEAMS!$AC$82</f>
        <v>DL</v>
      </c>
      <c r="J14" s="3">
        <f>COUNT(TEAMS!$J$85:$J$100)</f>
        <v>8</v>
      </c>
      <c r="K14" s="48">
        <v>12</v>
      </c>
      <c r="L14" s="45" t="str">
        <f>TEAMS!L307</f>
        <v>Champion, Zori 11</v>
      </c>
      <c r="M14" s="61">
        <f>IF(SUM(TEAMS!M309:M324)=0,0,LARGE(TEAMS!M309:M324,1))</f>
        <v>92</v>
      </c>
      <c r="N14" s="141" t="str">
        <f>TEAMS!$AC$306</f>
        <v>RL</v>
      </c>
      <c r="O14" s="3">
        <f>COUNT(TEAMS!$O$309:$O$324)</f>
        <v>11</v>
      </c>
      <c r="P14" s="48">
        <v>12</v>
      </c>
      <c r="Q14" s="45" t="str">
        <f>TEAMS!Q2</f>
        <v>Steen, Ayden</v>
      </c>
      <c r="R14" s="61">
        <f>IF(SUM(TEAMS!S4:S19)=0,0,LARGE(TEAMS!S4:S19,1))</f>
        <v>96</v>
      </c>
      <c r="S14" s="162" t="str">
        <f>TEAMS!$AC$1</f>
        <v>CK</v>
      </c>
      <c r="T14" s="3">
        <f>COUNT(TEAMS!$T$4:$T$19)</f>
        <v>13</v>
      </c>
    </row>
    <row r="15" spans="1:20" ht="14.25">
      <c r="A15" s="48">
        <v>13</v>
      </c>
      <c r="B15" s="45" t="str">
        <f>TEAMS!L246</f>
        <v>Mussared, Troy 12</v>
      </c>
      <c r="C15" s="61">
        <f>IF(SUM(TEAMS!O248:O263)=0,0,LARGE(TEAMS!O248:O263,1))</f>
        <v>281</v>
      </c>
      <c r="D15" s="141" t="str">
        <f>TEAMS!$AC$245</f>
        <v>LF</v>
      </c>
      <c r="E15" s="3">
        <f>COUNT(TEAMS!$O$248:$O$263)</f>
        <v>13</v>
      </c>
      <c r="F15" s="48">
        <v>13</v>
      </c>
      <c r="G15" s="45" t="str">
        <f>TEAMS!B307</f>
        <v>Quarles, Alexis 12</v>
      </c>
      <c r="H15" s="61">
        <f>IF(SUM(TEAMS!B309:B324)=0,0,LARGE(TEAMS!B309:B324,1))</f>
        <v>98</v>
      </c>
      <c r="I15" s="141" t="str">
        <f>TEAMS!$AC$306</f>
        <v>RL</v>
      </c>
      <c r="J15" s="3">
        <f>COUNT(TEAMS!$E$309:$E$324)</f>
        <v>13</v>
      </c>
      <c r="K15" s="48">
        <v>13</v>
      </c>
      <c r="L15" s="45" t="str">
        <f>TEAMS!Q246</f>
        <v>Franklin, Christopher 10</v>
      </c>
      <c r="M15" s="61">
        <f>IF(SUM(TEAMS!R248:R263)=0,0,LARGE(TEAMS!R248:R263,1))</f>
        <v>92</v>
      </c>
      <c r="N15" s="141" t="str">
        <f>TEAMS!$AC$245</f>
        <v>LF</v>
      </c>
      <c r="O15" s="3">
        <f>COUNT(TEAMS!$T$248:$T$263)</f>
        <v>10</v>
      </c>
      <c r="P15" s="48">
        <v>13</v>
      </c>
      <c r="Q15" s="45" t="str">
        <f>TEAMS!$B$124</f>
        <v>Nunes, Cohen</v>
      </c>
      <c r="R15" s="61">
        <f>IF(SUM(TEAMS!$D$126:$D$141)=0,0,LARGE(TEAMS!$D$126:$D$141,1))</f>
        <v>96</v>
      </c>
      <c r="S15" s="141" t="str">
        <f>TEAMS!$AC$123</f>
        <v>EW</v>
      </c>
      <c r="T15" s="3">
        <f>COUNT(TEAMS!$E$126:$E$141)</f>
        <v>11</v>
      </c>
    </row>
    <row r="16" spans="1:20" ht="14.25">
      <c r="A16" s="48">
        <v>14</v>
      </c>
      <c r="B16" s="45" t="str">
        <f>TEAMS!Q246</f>
        <v>Franklin, Christopher 10</v>
      </c>
      <c r="C16" s="61">
        <f>IF(SUM(TEAMS!T248:T263)=0,0,LARGE(TEAMS!T248:T263,1))</f>
        <v>281</v>
      </c>
      <c r="D16" s="141" t="str">
        <f>TEAMS!$AC$245</f>
        <v>LF</v>
      </c>
      <c r="E16" s="3">
        <f>COUNT(TEAMS!$T$248:$T$263)</f>
        <v>10</v>
      </c>
      <c r="F16" s="48">
        <v>14</v>
      </c>
      <c r="G16" s="45" t="str">
        <f>TEAMS!B327</f>
        <v>Dunn, Gage 11 ( R )</v>
      </c>
      <c r="H16" s="61">
        <f>IF(SUM(TEAMS!B329:B344)=0,0,LARGE(TEAMS!B329:B344,1))</f>
        <v>98</v>
      </c>
      <c r="I16" s="141" t="str">
        <f>TEAMS!$AC$326</f>
        <v>RL</v>
      </c>
      <c r="J16" s="3">
        <f>COUNT(TEAMS!$E$329:$E$344)</f>
        <v>13</v>
      </c>
      <c r="K16" s="48">
        <v>14</v>
      </c>
      <c r="L16" s="45" t="str">
        <f>TEAMS!L63</f>
        <v>Santana, Alexandra</v>
      </c>
      <c r="M16" s="61">
        <f>IF(SUM(TEAMS!M65:M80)=0,0,LARGE(TEAMS!M65:M80,1))</f>
        <v>92</v>
      </c>
      <c r="N16" s="141" t="str">
        <f>TEAMS!$AC$62</f>
        <v>DL</v>
      </c>
      <c r="O16" s="3">
        <f>COUNT(TEAMS!$O$65:$O$80)</f>
        <v>8</v>
      </c>
      <c r="P16" s="48">
        <v>14</v>
      </c>
      <c r="Q16" s="45" t="str">
        <f>TEAMS!B307</f>
        <v>Quarles, Alexis 12</v>
      </c>
      <c r="R16" s="61">
        <f>IF(SUM(TEAMS!D309:D324)=0,0,LARGE(TEAMS!D309:D324,1))</f>
        <v>95</v>
      </c>
      <c r="S16" s="141" t="str">
        <f>TEAMS!$AC$306</f>
        <v>RL</v>
      </c>
      <c r="T16" s="3">
        <f>COUNT(TEAMS!$E$309:$E$324)</f>
        <v>13</v>
      </c>
    </row>
    <row r="17" spans="1:21" ht="14.25">
      <c r="A17" s="48">
        <v>15</v>
      </c>
      <c r="B17" s="45" t="str">
        <f>TEAMS!L307</f>
        <v>Champion, Zori 11</v>
      </c>
      <c r="C17" s="61">
        <f>IF(SUM(TEAMS!O309:O324)=0,0,LARGE(TEAMS!O309:O324,1))</f>
        <v>279</v>
      </c>
      <c r="D17" s="141" t="str">
        <f>TEAMS!$AC$306</f>
        <v>RL</v>
      </c>
      <c r="E17" s="3">
        <f>COUNT(TEAMS!$O$309:$O$324)</f>
        <v>11</v>
      </c>
      <c r="F17" s="48">
        <v>15</v>
      </c>
      <c r="G17" s="45" t="str">
        <f>TEAMS!G2</f>
        <v>Snyder, David</v>
      </c>
      <c r="H17" s="61">
        <f>IF(SUM(TEAMS!G4:G19)=0,0,LARGE(TEAMS!G4:G19,1))</f>
        <v>98</v>
      </c>
      <c r="I17" s="162" t="str">
        <f>TEAMS!$AC$1</f>
        <v>CK</v>
      </c>
      <c r="J17" s="3">
        <f>COUNT(TEAMS!$J$4:$J$19)</f>
        <v>13</v>
      </c>
      <c r="K17" s="48">
        <v>15</v>
      </c>
      <c r="L17" s="45" t="str">
        <f>TEAMS!B83</f>
        <v>Paniagua, Selena</v>
      </c>
      <c r="M17" s="61">
        <f>IF(SUM(TEAMS!C85:C100)=0,0,LARGE(TEAMS!C85:C100,1))</f>
        <v>91</v>
      </c>
      <c r="N17" s="141" t="str">
        <f>TEAMS!$AC$82</f>
        <v>DL</v>
      </c>
      <c r="O17" s="3">
        <f>COUNT(TEAMS!$E$85:$E$100)</f>
        <v>10</v>
      </c>
      <c r="P17" s="48">
        <v>15</v>
      </c>
      <c r="Q17" s="45" t="str">
        <f>TEAMS!B327</f>
        <v>Dunn, Gage 11 ( R )</v>
      </c>
      <c r="R17" s="61">
        <f>IF(SUM(TEAMS!D329:D344)=0,0,LARGE(TEAMS!D329:D344,1))</f>
        <v>95</v>
      </c>
      <c r="S17" s="141" t="str">
        <f>TEAMS!$AC$326</f>
        <v>RL</v>
      </c>
      <c r="T17" s="3">
        <f>COUNT(TEAMS!$E$329:$E$344)</f>
        <v>13</v>
      </c>
    </row>
    <row r="18" spans="1:21" ht="14.25">
      <c r="A18" s="48">
        <v>16</v>
      </c>
      <c r="B18" s="45" t="str">
        <f>TEAMS!Q63</f>
        <v>Holmes, Jeremiah</v>
      </c>
      <c r="C18" s="61">
        <f>IF(SUM(TEAMS!T65:T80)=0,0,LARGE(TEAMS!T65:T80,1))</f>
        <v>279</v>
      </c>
      <c r="D18" s="141" t="str">
        <f>TEAMS!$AC$62</f>
        <v>DL</v>
      </c>
      <c r="E18" s="3">
        <f>COUNT(TEAMS!$T$65:$T$80)</f>
        <v>10</v>
      </c>
      <c r="F18" s="48">
        <v>16</v>
      </c>
      <c r="G18" s="45" t="str">
        <f>TEAMS!V307</f>
        <v>Schwark, Elijah 11 ( R )</v>
      </c>
      <c r="H18" s="61">
        <f>IF(SUM(TEAMS!V309:V324)=0,0,LARGE(TEAMS!V309:V324,1))</f>
        <v>98</v>
      </c>
      <c r="I18" s="141" t="str">
        <f>TEAMS!$AC$306</f>
        <v>RL</v>
      </c>
      <c r="J18" s="3">
        <f>COUNT(TEAMS!$Y$309:$Y$324)</f>
        <v>10</v>
      </c>
      <c r="K18" s="48">
        <v>16</v>
      </c>
      <c r="L18" s="45" t="str">
        <f>TEAMS!V246</f>
        <v>Smith, Trystan 11</v>
      </c>
      <c r="M18" s="61">
        <f>IF(SUM(TEAMS!W248:W263)=0,0,LARGE(TEAMS!W248:W263,1))</f>
        <v>90</v>
      </c>
      <c r="N18" s="141" t="str">
        <f>TEAMS!$AC$245</f>
        <v>LF</v>
      </c>
      <c r="O18" s="3">
        <f>COUNT(TEAMS!$Y$248:$Y$263)</f>
        <v>11</v>
      </c>
      <c r="P18" s="48">
        <v>16</v>
      </c>
      <c r="Q18" s="45" t="str">
        <f>TEAMS!L63</f>
        <v>Santana, Alexandra</v>
      </c>
      <c r="R18" s="61">
        <f>IF(SUM(TEAMS!N65:N80)=0,0,LARGE(TEAMS!N65:N80,1))</f>
        <v>95</v>
      </c>
      <c r="S18" s="141" t="str">
        <f>TEAMS!$AC$62</f>
        <v>DL</v>
      </c>
      <c r="T18" s="3">
        <f>COUNT(TEAMS!$O$65:$O$80)</f>
        <v>8</v>
      </c>
    </row>
    <row r="19" spans="1:21" ht="14.25">
      <c r="A19" s="48">
        <v>17</v>
      </c>
      <c r="B19" s="45" t="str">
        <f>TEAMS!V246</f>
        <v>Smith, Trystan 11</v>
      </c>
      <c r="C19" s="61">
        <f>IF(SUM(TEAMS!Y248:Y263)=0,0,LARGE(TEAMS!Y248:Y263,1))</f>
        <v>278</v>
      </c>
      <c r="D19" s="141" t="str">
        <f>TEAMS!$AC$245</f>
        <v>LF</v>
      </c>
      <c r="E19" s="3">
        <f>COUNT(TEAMS!$Y$248:$Y$263)</f>
        <v>11</v>
      </c>
      <c r="F19" s="48">
        <v>17</v>
      </c>
      <c r="G19" s="45" t="str">
        <f>TEAMS!B22</f>
        <v>Harn, Lexie</v>
      </c>
      <c r="H19" s="61">
        <f>IF(SUM(TEAMS!B24:B39)=0,0,LARGE(TEAMS!B24:B39,1))</f>
        <v>97</v>
      </c>
      <c r="I19" s="162" t="str">
        <f>TEAMS!$AC$21</f>
        <v>CK</v>
      </c>
      <c r="J19" s="3">
        <f>COUNT(TEAMS!$E$24:$E$39)</f>
        <v>11</v>
      </c>
      <c r="K19" s="48">
        <v>17</v>
      </c>
      <c r="L19" s="51" t="str">
        <f>TEAMS!B63</f>
        <v>Simon, Amizadai</v>
      </c>
      <c r="M19" s="61">
        <f>IF(SUM(TEAMS!C65:C80)=0,0,LARGE(TEAMS!C65:C80,1))</f>
        <v>90</v>
      </c>
      <c r="N19" s="141" t="str">
        <f>TEAMS!$AC$62</f>
        <v>DL</v>
      </c>
      <c r="O19" s="3">
        <f>COUNT(TEAMS!$E$65:$E$80)</f>
        <v>11</v>
      </c>
      <c r="P19" s="48">
        <v>17</v>
      </c>
      <c r="Q19" s="45" t="str">
        <f>TEAMS!G83</f>
        <v>Bui, Truc</v>
      </c>
      <c r="R19" s="61">
        <f>IF(SUM(TEAMS!I85:I100)=0,0,LARGE(TEAMS!I85:I100,1))</f>
        <v>95</v>
      </c>
      <c r="S19" s="141" t="str">
        <f>TEAMS!$AC$82</f>
        <v>DL</v>
      </c>
      <c r="T19" s="3">
        <f>COUNT(TEAMS!$J$85:$J$100)</f>
        <v>8</v>
      </c>
      <c r="U19" s="37"/>
    </row>
    <row r="20" spans="1:21" ht="14.25">
      <c r="A20" s="48">
        <v>18</v>
      </c>
      <c r="B20" s="45" t="str">
        <f>TEAMS!B22</f>
        <v>Harn, Lexie</v>
      </c>
      <c r="C20" s="61">
        <f>IF(SUM(TEAMS!E24:E39)=0,0,LARGE(TEAMS!E24:E39,1))</f>
        <v>278</v>
      </c>
      <c r="D20" s="162" t="str">
        <f>TEAMS!$AC$21</f>
        <v>CK</v>
      </c>
      <c r="E20" s="3">
        <f>COUNT(TEAMS!$E$24:$E$39)</f>
        <v>11</v>
      </c>
      <c r="F20" s="48">
        <v>18</v>
      </c>
      <c r="G20" s="45" t="str">
        <f>TEAMS!Q246</f>
        <v>Franklin, Christopher 10</v>
      </c>
      <c r="H20" s="61">
        <f>IF(SUM(TEAMS!Q248:Q263)=0,0,LARGE(TEAMS!Q248:Q263,1))</f>
        <v>97</v>
      </c>
      <c r="I20" s="141" t="str">
        <f>TEAMS!$AC$245</f>
        <v>LF</v>
      </c>
      <c r="J20" s="3">
        <f>COUNT(TEAMS!$T$248:$T$263)</f>
        <v>10</v>
      </c>
      <c r="K20" s="48">
        <v>18</v>
      </c>
      <c r="L20" s="45" t="str">
        <f>TEAMS!B22</f>
        <v>Harn, Lexie</v>
      </c>
      <c r="M20" s="61">
        <f>IF(SUM(TEAMS!C24:C39)=0,0,LARGE(TEAMS!C24:C39,1))</f>
        <v>90</v>
      </c>
      <c r="N20" s="162" t="str">
        <f>TEAMS!$AC$21</f>
        <v>CK</v>
      </c>
      <c r="O20" s="3">
        <f>COUNT(TEAMS!$E$24:$E$39)</f>
        <v>11</v>
      </c>
      <c r="P20" s="48">
        <v>18</v>
      </c>
      <c r="Q20" s="45" t="str">
        <f>TEAMS!V246</f>
        <v>Smith, Trystan 11</v>
      </c>
      <c r="R20" s="61">
        <f>IF(SUM(TEAMS!X248:X263)=0,0,LARGE(TEAMS!X248:X263,1))</f>
        <v>94</v>
      </c>
      <c r="S20" s="141" t="str">
        <f>TEAMS!$AC$245</f>
        <v>LF</v>
      </c>
      <c r="T20" s="3">
        <f>COUNT(TEAMS!$Y$248:$Y$263)</f>
        <v>11</v>
      </c>
    </row>
    <row r="21" spans="1:21" ht="14.25">
      <c r="A21" s="48">
        <v>19</v>
      </c>
      <c r="B21" s="45" t="str">
        <f>TEAMS!$B$124</f>
        <v>Nunes, Cohen</v>
      </c>
      <c r="C21" s="61">
        <f>IF(SUM(TEAMS!$E$126:$E$141)=0,0,LARGE(TEAMS!$E$126:$E$141,1))</f>
        <v>277</v>
      </c>
      <c r="D21" s="141" t="str">
        <f>TEAMS!$AC$123</f>
        <v>EW</v>
      </c>
      <c r="E21" s="3">
        <f>COUNT(TEAMS!$E$126:$E$141)</f>
        <v>11</v>
      </c>
      <c r="F21" s="48">
        <v>19</v>
      </c>
      <c r="G21" s="45" t="str">
        <f>TEAMS!B266</f>
        <v>Swan, Hailee 11 ( R )</v>
      </c>
      <c r="H21" s="61">
        <f>IF(SUM(TEAMS!B268:B283)=0,0,LARGE(TEAMS!B268:B283,1))</f>
        <v>97</v>
      </c>
      <c r="I21" s="141" t="str">
        <f>TEAMS!$AC$265</f>
        <v>LF</v>
      </c>
      <c r="J21" s="3">
        <f>COUNT(TEAMS!$E$268:$E$283)</f>
        <v>10</v>
      </c>
      <c r="K21" s="48">
        <v>19</v>
      </c>
      <c r="L21" s="45" t="str">
        <f>TEAMS!B266</f>
        <v>Swan, Hailee 11 ( R )</v>
      </c>
      <c r="M21" s="61">
        <f>IF(SUM(TEAMS!C268:C283)=0,0,LARGE(TEAMS!C268:C283,1))</f>
        <v>90</v>
      </c>
      <c r="N21" s="141" t="str">
        <f>TEAMS!$AC$265</f>
        <v>LF</v>
      </c>
      <c r="O21" s="3">
        <f>COUNT(TEAMS!$E$268:$E$283)</f>
        <v>10</v>
      </c>
      <c r="P21" s="48">
        <v>19</v>
      </c>
      <c r="Q21" s="45" t="str">
        <f>TEAMS!L307</f>
        <v>Champion, Zori 11</v>
      </c>
      <c r="R21" s="61">
        <f>IF(SUM(TEAMS!N309:N324)=0,0,LARGE(TEAMS!N309:N324,1))</f>
        <v>93</v>
      </c>
      <c r="S21" s="141" t="str">
        <f>TEAMS!$AC$306</f>
        <v>RL</v>
      </c>
      <c r="T21" s="3">
        <f>COUNT(TEAMS!$O$309:$O$324)</f>
        <v>11</v>
      </c>
    </row>
    <row r="22" spans="1:21" ht="14.25">
      <c r="A22" s="48">
        <v>20</v>
      </c>
      <c r="B22" s="45" t="str">
        <f>TEAMS!L63</f>
        <v>Santana, Alexandra</v>
      </c>
      <c r="C22" s="61">
        <f>IF(SUM(TEAMS!O65:O80)=0,0,LARGE(TEAMS!O65:O80,1))</f>
        <v>276</v>
      </c>
      <c r="D22" s="141" t="str">
        <f>TEAMS!$AC$62</f>
        <v>DL</v>
      </c>
      <c r="E22" s="3">
        <f>COUNT(TEAMS!$O$65:$O$80)</f>
        <v>8</v>
      </c>
      <c r="F22" s="48">
        <v>20</v>
      </c>
      <c r="G22" s="45" t="str">
        <f>TEAMS!L63</f>
        <v>Santana, Alexandra</v>
      </c>
      <c r="H22" s="61">
        <f>IF(SUM(TEAMS!L65:L80)=0,0,LARGE(TEAMS!L65:L80,1))</f>
        <v>97</v>
      </c>
      <c r="I22" s="141" t="str">
        <f>TEAMS!$AC$62</f>
        <v>DL</v>
      </c>
      <c r="J22" s="3">
        <f>COUNT(TEAMS!$O$65:$O$80)</f>
        <v>8</v>
      </c>
      <c r="K22" s="48">
        <v>20</v>
      </c>
      <c r="L22" s="45" t="str">
        <f>TEAMS!Q63</f>
        <v>Holmes, Jeremiah</v>
      </c>
      <c r="M22" s="61">
        <f>IF(SUM(TEAMS!R65:R80)=0,0,LARGE(TEAMS!R65:R80,1))</f>
        <v>90</v>
      </c>
      <c r="N22" s="141" t="str">
        <f>TEAMS!$AC$62</f>
        <v>DL</v>
      </c>
      <c r="O22" s="3">
        <f>COUNT(TEAMS!$T$65:$T$80)</f>
        <v>10</v>
      </c>
      <c r="P22" s="48">
        <v>20</v>
      </c>
      <c r="Q22" s="45" t="str">
        <f>TEAMS!B22</f>
        <v>Harn, Lexie</v>
      </c>
      <c r="R22" s="61">
        <f>IF(SUM(TEAMS!D24:D39)=0,0,LARGE(TEAMS!D24:D39,1))</f>
        <v>93</v>
      </c>
      <c r="S22" s="162" t="str">
        <f>TEAMS!$AC$21</f>
        <v>CK</v>
      </c>
      <c r="T22" s="3">
        <f>COUNT(TEAMS!$E$24:$E$39)</f>
        <v>11</v>
      </c>
    </row>
    <row r="23" spans="1:21" ht="14.25">
      <c r="A23" s="48">
        <v>21</v>
      </c>
      <c r="B23" s="45" t="str">
        <f>TEAMS!B327</f>
        <v>Dunn, Gage 11 ( R )</v>
      </c>
      <c r="C23" s="61">
        <f>IF(SUM(TEAMS!E329:E344)=0,0,LARGE(TEAMS!E329:E344,1))</f>
        <v>275</v>
      </c>
      <c r="D23" s="141" t="str">
        <f>TEAMS!$AC$326</f>
        <v>RL</v>
      </c>
      <c r="E23" s="3">
        <f>COUNT(TEAMS!$E$329:$E$344)</f>
        <v>13</v>
      </c>
      <c r="F23" s="48">
        <v>21</v>
      </c>
      <c r="G23" s="45" t="str">
        <f>TEAMS!V246</f>
        <v>Smith, Trystan 11</v>
      </c>
      <c r="H23" s="61">
        <f>IF(SUM(TEAMS!V248:V263)=0,0,LARGE(TEAMS!V248:V263,1))</f>
        <v>96</v>
      </c>
      <c r="I23" s="141" t="str">
        <f>TEAMS!$AC$245</f>
        <v>LF</v>
      </c>
      <c r="J23" s="3">
        <f>COUNT(TEAMS!$Y$248:$Y$263)</f>
        <v>11</v>
      </c>
      <c r="K23" s="48">
        <v>21</v>
      </c>
      <c r="L23" s="45" t="str">
        <f>TEAMS!$B$124</f>
        <v>Nunes, Cohen</v>
      </c>
      <c r="M23" s="61">
        <f>IF(SUM(TEAMS!$C$126:$C$141)=0,0,LARGE(TEAMS!$C$126:$C$141,1))</f>
        <v>89</v>
      </c>
      <c r="N23" s="141" t="str">
        <f>TEAMS!$AC$123</f>
        <v>EW</v>
      </c>
      <c r="O23" s="3">
        <f>COUNT(TEAMS!$E$126:$E$141)</f>
        <v>11</v>
      </c>
      <c r="P23" s="48">
        <v>21</v>
      </c>
      <c r="Q23" s="45" t="str">
        <f>TEAMS!Q246</f>
        <v>Franklin, Christopher 10</v>
      </c>
      <c r="R23" s="61">
        <f>IF(SUM(TEAMS!S248:S263)=0,0,LARGE(TEAMS!S248:S263,1))</f>
        <v>93</v>
      </c>
      <c r="S23" s="141" t="str">
        <f>TEAMS!$AC$245</f>
        <v>LF</v>
      </c>
      <c r="T23" s="3">
        <f>COUNT(TEAMS!$T$248:$T$263)</f>
        <v>10</v>
      </c>
    </row>
    <row r="24" spans="1:21" ht="14.25">
      <c r="A24" s="48">
        <v>22</v>
      </c>
      <c r="B24" s="45" t="str">
        <f>TEAMS!B266</f>
        <v>Swan, Hailee 11 ( R )</v>
      </c>
      <c r="C24" s="61">
        <f>IF(SUM(TEAMS!E268:E283)=0,0,LARGE(TEAMS!E268:E283,1))</f>
        <v>271</v>
      </c>
      <c r="D24" s="141" t="str">
        <f>TEAMS!$AC$265</f>
        <v>LF</v>
      </c>
      <c r="E24" s="3">
        <f>COUNT(TEAMS!$E$268:$E$283)</f>
        <v>10</v>
      </c>
      <c r="F24" s="48">
        <v>22</v>
      </c>
      <c r="G24" s="45" t="str">
        <f>TEAMS!L307</f>
        <v>Champion, Zori 11</v>
      </c>
      <c r="H24" s="61">
        <f>IF(SUM(TEAMS!L309:L324)=0,0,LARGE(TEAMS!L309:L324,1))</f>
        <v>96</v>
      </c>
      <c r="I24" s="141" t="str">
        <f>TEAMS!$AC$306</f>
        <v>RL</v>
      </c>
      <c r="J24" s="3">
        <f>COUNT(TEAMS!$O$309:$O$324)</f>
        <v>11</v>
      </c>
      <c r="K24" s="48">
        <v>22</v>
      </c>
      <c r="L24" s="45" t="str">
        <f>TEAMS!B368</f>
        <v>Kafle,  Mamata</v>
      </c>
      <c r="M24" s="61">
        <f>IF(SUM(TEAMS!C370:C385)=0,0,LARGE(TEAMS!C370:C385,1))</f>
        <v>86</v>
      </c>
      <c r="N24" s="141" t="str">
        <f>TEAMS!$AC$367</f>
        <v>SN</v>
      </c>
      <c r="O24" s="3">
        <f>COUNT(TEAMS!$E$370:$E$385)</f>
        <v>10</v>
      </c>
      <c r="P24" s="48">
        <v>22</v>
      </c>
      <c r="Q24" s="45" t="str">
        <f>TEAMS!B368</f>
        <v>Kafle,  Mamata</v>
      </c>
      <c r="R24" s="61">
        <f>IF(SUM(TEAMS!D370:D385)=0,0,LARGE(TEAMS!D370:D385,1))</f>
        <v>92</v>
      </c>
      <c r="S24" s="141" t="str">
        <f>TEAMS!$AC$367</f>
        <v>SN</v>
      </c>
      <c r="T24" s="3">
        <f>COUNT(TEAMS!$E$370:$E$385)</f>
        <v>10</v>
      </c>
    </row>
    <row r="25" spans="1:21" ht="14.25">
      <c r="A25" s="48">
        <v>23</v>
      </c>
      <c r="B25" s="45" t="str">
        <f>TEAMS!B368</f>
        <v>Kafle,  Mamata</v>
      </c>
      <c r="C25" s="61">
        <f>IF(SUM(TEAMS!E370:E385)=0,0,LARGE(TEAMS!E370:E385,1))</f>
        <v>268</v>
      </c>
      <c r="D25" s="141" t="str">
        <f>TEAMS!$AC$367</f>
        <v>SN</v>
      </c>
      <c r="E25" s="3">
        <f>COUNT(TEAMS!$E$370:$E$385)</f>
        <v>10</v>
      </c>
      <c r="F25" s="48">
        <v>23</v>
      </c>
      <c r="G25" s="45" t="str">
        <f>TEAMS!Q22</f>
        <v>MaGill, Declan</v>
      </c>
      <c r="H25" s="61">
        <f>IF(SUM(TEAMS!Q24:Q39)=0,0,LARGE(TEAMS!Q24:Q39,1))</f>
        <v>96</v>
      </c>
      <c r="I25" s="162" t="str">
        <f>TEAMS!$AC$21</f>
        <v>CK</v>
      </c>
      <c r="J25" s="3">
        <f>COUNT(TEAMS!$T$24:$T$39)</f>
        <v>6</v>
      </c>
      <c r="K25" s="48">
        <v>23</v>
      </c>
      <c r="L25" s="45" t="str">
        <f>TEAMS!L368</f>
        <v>Seritt, Tab</v>
      </c>
      <c r="M25" s="61">
        <f>IF(SUM(TEAMS!M370:M385)=0,0,LARGE(TEAMS!M370:M385,1))</f>
        <v>85</v>
      </c>
      <c r="N25" s="141" t="str">
        <f>TEAMS!$AC$367</f>
        <v>SN</v>
      </c>
      <c r="O25" s="3">
        <f>COUNT(TEAMS!$O$370:$O$385)</f>
        <v>13</v>
      </c>
      <c r="P25" s="48">
        <v>23</v>
      </c>
      <c r="Q25" s="45" t="str">
        <f>TEAMS!B266</f>
        <v>Swan, Hailee 11 ( R )</v>
      </c>
      <c r="R25" s="61">
        <f>IF(SUM(TEAMS!D268:D283)=0,0,LARGE(TEAMS!D268:D283,1))</f>
        <v>92</v>
      </c>
      <c r="S25" s="141" t="str">
        <f>TEAMS!$AC$265</f>
        <v>LF</v>
      </c>
      <c r="T25" s="3">
        <f>COUNT(TEAMS!$E$268:$E$283)</f>
        <v>10</v>
      </c>
    </row>
    <row r="26" spans="1:21" ht="14.25">
      <c r="A26" s="48">
        <v>24</v>
      </c>
      <c r="B26" s="45" t="str">
        <f>TEAMS!Q22</f>
        <v>MaGill, Declan</v>
      </c>
      <c r="C26" s="61">
        <f>IF(SUM(TEAMS!T24:T39)=0,0,LARGE(TEAMS!T24:T39,1))</f>
        <v>267</v>
      </c>
      <c r="D26" s="162" t="str">
        <f>TEAMS!$AC$21</f>
        <v>CK</v>
      </c>
      <c r="E26" s="3">
        <f>COUNT(TEAMS!$T$24:$T$39)</f>
        <v>6</v>
      </c>
      <c r="F26" s="48">
        <v>24</v>
      </c>
      <c r="G26" s="45" t="str">
        <f>TEAMS!V2</f>
        <v>Lathem, Connor</v>
      </c>
      <c r="H26" s="61">
        <f>IF(SUM(TEAMS!V4:V19)=0,0,LARGE(TEAMS!V4:V19,1))</f>
        <v>96</v>
      </c>
      <c r="I26" s="162" t="str">
        <f>TEAMS!$AC$1</f>
        <v>CK</v>
      </c>
      <c r="J26" s="3">
        <f>COUNT(TEAMS!$Y$4:$Y$19)</f>
        <v>5</v>
      </c>
      <c r="K26" s="48">
        <v>24</v>
      </c>
      <c r="L26" s="45" t="str">
        <f>TEAMS!B327</f>
        <v>Dunn, Gage 11 ( R )</v>
      </c>
      <c r="M26" s="61">
        <f>IF(SUM(TEAMS!C329:C344)=0,0,LARGE(TEAMS!C329:C344,1))</f>
        <v>85</v>
      </c>
      <c r="N26" s="141" t="str">
        <f>TEAMS!$AC$326</f>
        <v>RL</v>
      </c>
      <c r="O26" s="3">
        <f>COUNT(TEAMS!$E$329:$E$344)</f>
        <v>13</v>
      </c>
      <c r="P26" s="48">
        <v>24</v>
      </c>
      <c r="Q26" s="45" t="str">
        <f>TEAMS!Q185</f>
        <v>Meissner, Xander 10</v>
      </c>
      <c r="R26" s="61">
        <f>IF(SUM(TEAMS!S187:S202)=0,0,LARGE(TEAMS!S187:S202,1))</f>
        <v>90</v>
      </c>
      <c r="S26" s="141" t="str">
        <f>TEAMS!$AC$184</f>
        <v>GC</v>
      </c>
      <c r="T26" s="3">
        <f>COUNT(TEAMS!$T$187:$T$202)</f>
        <v>12</v>
      </c>
    </row>
    <row r="27" spans="1:21" ht="14.25">
      <c r="A27" s="48">
        <v>25</v>
      </c>
      <c r="B27" s="45" t="str">
        <f>TEAMS!$G$124</f>
        <v>Lowry, Jacob</v>
      </c>
      <c r="C27" s="61">
        <f>IF(SUM(TEAMS!$J$126:$J$141)=0,0,LARGE(TEAMS!$J$126:$J$141,1))</f>
        <v>261</v>
      </c>
      <c r="D27" s="141" t="str">
        <f>TEAMS!$AC$123</f>
        <v>EW</v>
      </c>
      <c r="E27" s="3">
        <f>COUNT(TEAMS!$J$126:$J$141)</f>
        <v>12</v>
      </c>
      <c r="F27" s="48">
        <v>25</v>
      </c>
      <c r="G27" s="45" t="str">
        <f>TEAMS!V63</f>
        <v>Li, Huazhong</v>
      </c>
      <c r="H27" s="61">
        <f>IF(SUM(TEAMS!V65:V80)=0,0,LARGE(TEAMS!V65:V80,1))</f>
        <v>96</v>
      </c>
      <c r="I27" s="141" t="str">
        <f>TEAMS!$AC$62</f>
        <v>DL</v>
      </c>
      <c r="J27" s="3">
        <f>COUNT(TEAMS!$Y$65:$Y$80)</f>
        <v>3</v>
      </c>
      <c r="K27" s="48">
        <v>25</v>
      </c>
      <c r="L27" s="19" t="str">
        <f>TEAMS!Q22</f>
        <v>MaGill, Declan</v>
      </c>
      <c r="M27" s="61">
        <f>IF(SUM(TEAMS!R24:R39)=0,0,LARGE(TEAMS!R24:R39,1))</f>
        <v>85</v>
      </c>
      <c r="N27" s="162" t="str">
        <f>TEAMS!$AC$21</f>
        <v>CK</v>
      </c>
      <c r="O27" s="3">
        <f>COUNT(TEAMS!$T$24:$T$39)</f>
        <v>6</v>
      </c>
      <c r="P27" s="48">
        <v>25</v>
      </c>
      <c r="Q27" s="45" t="str">
        <f>TEAMS!$G$124</f>
        <v>Lowry, Jacob</v>
      </c>
      <c r="R27" s="61">
        <f>IF(SUM(TEAMS!$I$126:$I$141)=0,0,LARGE(TEAMS!$I$126:$I$141,1))</f>
        <v>90</v>
      </c>
      <c r="S27" s="141" t="str">
        <f>TEAMS!$AC$123</f>
        <v>EW</v>
      </c>
      <c r="T27" s="3">
        <f>COUNT(TEAMS!$J$126:$J$141)</f>
        <v>12</v>
      </c>
    </row>
    <row r="28" spans="1:21" ht="14.25">
      <c r="A28" s="48">
        <v>26</v>
      </c>
      <c r="B28" s="45" t="str">
        <f>TEAMS!V2</f>
        <v>Lathem, Connor</v>
      </c>
      <c r="C28" s="61">
        <f>IF(SUM(TEAMS!Y4:Y19)=0,0,LARGE(TEAMS!Y4:Y19,1))</f>
        <v>260</v>
      </c>
      <c r="D28" s="162" t="str">
        <f>TEAMS!$AC$1</f>
        <v>CK</v>
      </c>
      <c r="E28" s="3">
        <f>COUNT(TEAMS!$Y$4:$Y$19)</f>
        <v>5</v>
      </c>
      <c r="F28" s="48">
        <v>26</v>
      </c>
      <c r="G28" s="45" t="str">
        <f>TEAMS!Q368</f>
        <v>Moore, Matthew</v>
      </c>
      <c r="H28" s="61">
        <f>IF(SUM(TEAMS!Q370:Q385)=0,0,LARGE(TEAMS!Q370:Q385,1))</f>
        <v>95</v>
      </c>
      <c r="I28" s="141" t="str">
        <f>TEAMS!$AC$367</f>
        <v>SN</v>
      </c>
      <c r="J28" s="3">
        <f>COUNT(TEAMS!$T$370:$T$385)</f>
        <v>12</v>
      </c>
      <c r="K28" s="48">
        <v>26</v>
      </c>
      <c r="L28" s="45" t="str">
        <f>TEAMS!V2</f>
        <v>Lathem, Connor</v>
      </c>
      <c r="M28" s="61">
        <f>IF(SUM(TEAMS!W4:W19)=0,0,LARGE(TEAMS!W4:W19,1))</f>
        <v>84</v>
      </c>
      <c r="N28" s="162" t="str">
        <f>TEAMS!$AC$1</f>
        <v>CK</v>
      </c>
      <c r="O28" s="3">
        <f>COUNT(TEAMS!$Y$4:$Y$19)</f>
        <v>5</v>
      </c>
      <c r="P28" s="48">
        <v>26</v>
      </c>
      <c r="Q28" s="45" t="str">
        <f>TEAMS!V307</f>
        <v>Schwark, Elijah 11 ( R )</v>
      </c>
      <c r="R28" s="61">
        <f>IF(SUM(TEAMS!X309:X324)=0,0,LARGE(TEAMS!X309:X324,1))</f>
        <v>90</v>
      </c>
      <c r="S28" s="141" t="str">
        <f>TEAMS!$AC$306</f>
        <v>RL</v>
      </c>
      <c r="T28" s="3">
        <f>COUNT(TEAMS!$Y$309:$Y$324)</f>
        <v>10</v>
      </c>
    </row>
    <row r="29" spans="1:21" ht="14.25">
      <c r="A29" s="48">
        <v>27</v>
      </c>
      <c r="B29" s="45" t="str">
        <f>TEAMS!V63</f>
        <v>Li, Huazhong</v>
      </c>
      <c r="C29" s="61">
        <f>IF(SUM(TEAMS!Y65:Y80)=0,0,LARGE(TEAMS!Y65:Y80,1))</f>
        <v>259</v>
      </c>
      <c r="D29" s="141" t="str">
        <f>TEAMS!$AC$62</f>
        <v>DL</v>
      </c>
      <c r="E29" s="3">
        <f>COUNT(TEAMS!$Y$65:$Y$80)</f>
        <v>3</v>
      </c>
      <c r="F29" s="48">
        <v>27</v>
      </c>
      <c r="G29" s="45" t="str">
        <f>TEAMS!$G$124</f>
        <v>Lowry, Jacob</v>
      </c>
      <c r="H29" s="61">
        <f>IF(SUM(TEAMS!$G$126:$G$141)=0,0,LARGE(TEAMS!$G$126:$G$141,1))</f>
        <v>95</v>
      </c>
      <c r="I29" s="141" t="str">
        <f>TEAMS!$AC$123</f>
        <v>EW</v>
      </c>
      <c r="J29" s="3">
        <f>COUNT(TEAMS!$J$126:$J$141)</f>
        <v>12</v>
      </c>
      <c r="K29" s="48">
        <v>27</v>
      </c>
      <c r="L29" s="45" t="str">
        <f>TEAMS!$G$124</f>
        <v>Lowry, Jacob</v>
      </c>
      <c r="M29" s="61">
        <f>IF(SUM(TEAMS!$H$126:$H$141)=0,0,LARGE(TEAMS!$H$126:$H$141,1))</f>
        <v>83</v>
      </c>
      <c r="N29" s="141" t="str">
        <f>TEAMS!$AC$123</f>
        <v>EW</v>
      </c>
      <c r="O29" s="3">
        <f>COUNT(TEAMS!$J$126:$J$141)</f>
        <v>12</v>
      </c>
      <c r="P29" s="48">
        <v>27</v>
      </c>
      <c r="Q29" s="45" t="str">
        <f>TEAMS!Q22</f>
        <v>MaGill, Declan</v>
      </c>
      <c r="R29" s="61">
        <f>IF(SUM(TEAMS!S24:S39)=0,0,LARGE(TEAMS!S24:S39,1))</f>
        <v>90</v>
      </c>
      <c r="S29" s="162" t="str">
        <f>TEAMS!$AC$21</f>
        <v>CK</v>
      </c>
      <c r="T29" s="3">
        <f>COUNT(TEAMS!$T$24:$T$39)</f>
        <v>6</v>
      </c>
    </row>
    <row r="30" spans="1:21" ht="14.25">
      <c r="A30" s="48">
        <v>28</v>
      </c>
      <c r="B30" s="45" t="str">
        <f>TEAMS!V307</f>
        <v>Schwark, Elijah 11 ( R )</v>
      </c>
      <c r="C30" s="61">
        <f>IF(SUM(TEAMS!Y309:Y324)=0,0,LARGE(TEAMS!Y309:Y324,1))</f>
        <v>256</v>
      </c>
      <c r="D30" s="141" t="str">
        <f>TEAMS!$AC$306</f>
        <v>RL</v>
      </c>
      <c r="E30" s="3">
        <f>COUNT(TEAMS!$Y$309:$Y$324)</f>
        <v>10</v>
      </c>
      <c r="F30" s="48">
        <v>28</v>
      </c>
      <c r="G30" s="45" t="str">
        <f>TEAMS!$B$124</f>
        <v>Nunes, Cohen</v>
      </c>
      <c r="H30" s="61">
        <f>IF(SUM(TEAMS!$B$126:$B$141)=0,0,LARGE(TEAMS!$B$126:$B$141,1))</f>
        <v>95</v>
      </c>
      <c r="I30" s="141" t="str">
        <f>TEAMS!$AC$123</f>
        <v>EW</v>
      </c>
      <c r="J30" s="3">
        <f>COUNT(TEAMS!$E$126:$E$141)</f>
        <v>11</v>
      </c>
      <c r="K30" s="48">
        <v>28</v>
      </c>
      <c r="L30" s="45" t="str">
        <f>TEAMS!G368</f>
        <v>Gross, Isaac</v>
      </c>
      <c r="M30" s="61">
        <f>IF(SUM(TEAMS!H370:H385)=0,0,LARGE(TEAMS!H370:H385,1))</f>
        <v>82</v>
      </c>
      <c r="N30" s="141" t="str">
        <f>TEAMS!$AC$367</f>
        <v>SN</v>
      </c>
      <c r="O30" s="3">
        <f>COUNT(TEAMS!$J$370:$J$385)</f>
        <v>11</v>
      </c>
      <c r="P30" s="48">
        <v>28</v>
      </c>
      <c r="Q30" s="45" t="str">
        <f>TEAMS!Q307</f>
        <v>Veal, Dakota 10</v>
      </c>
      <c r="R30" s="61">
        <f>IF(SUM(TEAMS!S309:S324)=0,0,LARGE(TEAMS!S309:S324,1))</f>
        <v>89</v>
      </c>
      <c r="S30" s="141" t="str">
        <f>TEAMS!$AC$306</f>
        <v>RL</v>
      </c>
      <c r="T30" s="3">
        <f>COUNT(TEAMS!$T$309:$T$324)</f>
        <v>7</v>
      </c>
    </row>
    <row r="31" spans="1:21" ht="14.25">
      <c r="A31" s="48">
        <v>29</v>
      </c>
      <c r="B31" s="45" t="str">
        <f>TEAMS!L368</f>
        <v>Seritt, Tab</v>
      </c>
      <c r="C31" s="61">
        <f>IF(SUM(TEAMS!O370:O385)=0,0,LARGE(TEAMS!O370:O385,1))</f>
        <v>253</v>
      </c>
      <c r="D31" s="141" t="str">
        <f>TEAMS!$AC$367</f>
        <v>SN</v>
      </c>
      <c r="E31" s="3">
        <f>COUNT(TEAMS!$O$370:$O$385)</f>
        <v>13</v>
      </c>
      <c r="F31" s="48">
        <v>29</v>
      </c>
      <c r="G31" s="45" t="str">
        <f>TEAMS!B368</f>
        <v>Kafle,  Mamata</v>
      </c>
      <c r="H31" s="61">
        <f>IF(SUM(TEAMS!B370:B385)=0,0,LARGE(TEAMS!B370:B385,1))</f>
        <v>94</v>
      </c>
      <c r="I31" s="141" t="str">
        <f>TEAMS!$AC$367</f>
        <v>SN</v>
      </c>
      <c r="J31" s="3">
        <f>COUNT(TEAMS!$E$370:$E$385)</f>
        <v>10</v>
      </c>
      <c r="K31" s="48">
        <v>29</v>
      </c>
      <c r="L31" s="45" t="str">
        <f>TEAMS!V307</f>
        <v>Schwark, Elijah 11 ( R )</v>
      </c>
      <c r="M31" s="61">
        <f>IF(SUM(TEAMS!W309:W324)=0,0,LARGE(TEAMS!W309:W324,1))</f>
        <v>79</v>
      </c>
      <c r="N31" s="141" t="str">
        <f>TEAMS!$AC$306</f>
        <v>RL</v>
      </c>
      <c r="O31" s="3">
        <f>COUNT(TEAMS!$Y$309:$Y$324)</f>
        <v>10</v>
      </c>
      <c r="P31" s="48">
        <v>29</v>
      </c>
      <c r="Q31" s="45" t="str">
        <f>TEAMS!V2</f>
        <v>Lathem, Connor</v>
      </c>
      <c r="R31" s="61">
        <f>IF(SUM(TEAMS!X4:X19)=0,0,LARGE(TEAMS!X4:X19,1))</f>
        <v>89</v>
      </c>
      <c r="S31" s="162" t="str">
        <f>TEAMS!$AC$1</f>
        <v>CK</v>
      </c>
      <c r="T31" s="3">
        <f>COUNT(TEAMS!$Y$4:$Y$19)</f>
        <v>5</v>
      </c>
    </row>
    <row r="32" spans="1:21" ht="14.25">
      <c r="A32" s="48">
        <v>30</v>
      </c>
      <c r="B32" s="45" t="str">
        <f>TEAMS!Q185</f>
        <v>Meissner, Xander 10</v>
      </c>
      <c r="C32" s="61">
        <f>IF(SUM(TEAMS!T187:T202)=0,0,LARGE(TEAMS!T187:T202,1))</f>
        <v>252</v>
      </c>
      <c r="D32" s="141" t="str">
        <f>TEAMS!$AC$184</f>
        <v>GC</v>
      </c>
      <c r="E32" s="3">
        <f>COUNT(TEAMS!$T$187:$T$202)</f>
        <v>12</v>
      </c>
      <c r="F32" s="48">
        <v>30</v>
      </c>
      <c r="G32" s="45" t="str">
        <f>TEAMS!Q307</f>
        <v>Veal, Dakota 10</v>
      </c>
      <c r="H32" s="61">
        <f>IF(SUM(TEAMS!Q309:Q324)=0,0,LARGE(TEAMS!Q309:Q324,1))</f>
        <v>94</v>
      </c>
      <c r="I32" s="141" t="str">
        <f>TEAMS!$AC$306</f>
        <v>RL</v>
      </c>
      <c r="J32" s="3">
        <f>COUNT(TEAMS!$T$309:$T$324)</f>
        <v>7</v>
      </c>
      <c r="K32" s="48">
        <v>30</v>
      </c>
      <c r="L32" s="45" t="str">
        <f>TEAMS!V63</f>
        <v>Li, Huazhong</v>
      </c>
      <c r="M32" s="61">
        <f>IF(SUM(TEAMS!W65:W80)=0,0,LARGE(TEAMS!W65:W80,1))</f>
        <v>78</v>
      </c>
      <c r="N32" s="141" t="str">
        <f>TEAMS!$AC$62</f>
        <v>DL</v>
      </c>
      <c r="O32" s="3">
        <f>COUNT(TEAMS!$Y$65:$Y$80)</f>
        <v>3</v>
      </c>
      <c r="P32" s="48">
        <v>30</v>
      </c>
      <c r="Q32" s="45" t="str">
        <f>TEAMS!V63</f>
        <v>Li, Huazhong</v>
      </c>
      <c r="R32" s="61">
        <f>IF(SUM(TEAMS!X65:X80)=0,0,LARGE(TEAMS!X65:X80,1))</f>
        <v>89</v>
      </c>
      <c r="S32" s="141" t="str">
        <f>TEAMS!$AC$62</f>
        <v>DL</v>
      </c>
      <c r="T32" s="3">
        <f>COUNT(TEAMS!$Y$65:$Y$80)</f>
        <v>3</v>
      </c>
    </row>
    <row r="33" spans="1:20" ht="14.25">
      <c r="A33" s="48">
        <v>31</v>
      </c>
      <c r="B33" s="45" t="str">
        <f>TEAMS!Q307</f>
        <v>Veal, Dakota 10</v>
      </c>
      <c r="C33" s="61">
        <f>IF(SUM(TEAMS!T309:T324)=0,0,LARGE(TEAMS!T309:T324,1))</f>
        <v>252</v>
      </c>
      <c r="D33" s="141" t="str">
        <f>TEAMS!$AC$306</f>
        <v>RL</v>
      </c>
      <c r="E33" s="3">
        <f>COUNT(TEAMS!$T$309:$T$324)</f>
        <v>7</v>
      </c>
      <c r="F33" s="48">
        <v>31</v>
      </c>
      <c r="G33" s="45" t="str">
        <f>TEAMS!G388</f>
        <v>Lanning, Hunter</v>
      </c>
      <c r="H33" s="61">
        <f>IF(SUM(TEAMS!G390:G405)=0,0,LARGE(TEAMS!G390:G405,1))</f>
        <v>93</v>
      </c>
      <c r="I33" s="141" t="str">
        <f>TEAMS!$AC$387</f>
        <v>SN</v>
      </c>
      <c r="J33" s="3">
        <f>COUNT(TEAMS!$J$390:$J$405)</f>
        <v>5</v>
      </c>
      <c r="K33" s="48">
        <v>31</v>
      </c>
      <c r="L33" s="45" t="str">
        <f>TEAMS!V83</f>
        <v>Burnette, Tyson</v>
      </c>
      <c r="M33" s="61">
        <f>IF(SUM(TEAMS!W85:W100)=0,0,LARGE(TEAMS!W85:W100,1))</f>
        <v>78</v>
      </c>
      <c r="N33" s="141" t="str">
        <f>TEAMS!$AC$82</f>
        <v>DL</v>
      </c>
      <c r="O33" s="3">
        <f>COUNT(TEAMS!$Y$85:$Y$100)</f>
        <v>1</v>
      </c>
      <c r="P33" s="48">
        <v>31</v>
      </c>
      <c r="Q33" s="45" t="str">
        <f>TEAMS!L368</f>
        <v>Seritt, Tab</v>
      </c>
      <c r="R33" s="61">
        <f>IF(SUM(TEAMS!N370:N385)=0,0,LARGE(TEAMS!N370:N385,1))</f>
        <v>88</v>
      </c>
      <c r="S33" s="141" t="str">
        <f>TEAMS!$AC$367</f>
        <v>SN</v>
      </c>
      <c r="T33" s="3">
        <f>COUNT(TEAMS!$O$370:$O$385)</f>
        <v>13</v>
      </c>
    </row>
    <row r="34" spans="1:20" ht="14.25">
      <c r="A34" s="48">
        <v>32</v>
      </c>
      <c r="B34" s="45" t="str">
        <f>TEAMS!B185</f>
        <v>West, Rachel 11</v>
      </c>
      <c r="C34" s="61">
        <f>IF(SUM(TEAMS!E187:E202)=0,0,LARGE(TEAMS!E187:E202,1))</f>
        <v>250</v>
      </c>
      <c r="D34" s="141" t="str">
        <f>TEAMS!$AC$184</f>
        <v>GC</v>
      </c>
      <c r="E34" s="3">
        <f>COUNT(TEAMS!$E$187:$E$202)</f>
        <v>12</v>
      </c>
      <c r="F34" s="48">
        <v>32</v>
      </c>
      <c r="G34" s="45" t="str">
        <f>TEAMS!L368</f>
        <v>Seritt, Tab</v>
      </c>
      <c r="H34" s="61">
        <f>IF(SUM(TEAMS!L370:L385)=0,0,LARGE(TEAMS!L370:L385,1))</f>
        <v>92</v>
      </c>
      <c r="I34" s="141" t="str">
        <f>TEAMS!$AC$367</f>
        <v>SN</v>
      </c>
      <c r="J34" s="3">
        <f>COUNT(TEAMS!$O$370:$O$385)</f>
        <v>13</v>
      </c>
      <c r="K34" s="48">
        <v>32</v>
      </c>
      <c r="L34" s="45" t="str">
        <f>TEAMS!B185</f>
        <v>West, Rachel 11</v>
      </c>
      <c r="M34" s="61">
        <f>IF(SUM(TEAMS!C187:C202)=0,0,LARGE(TEAMS!C187:C202,1))</f>
        <v>77</v>
      </c>
      <c r="N34" s="141" t="str">
        <f>TEAMS!$AC$184</f>
        <v>GC</v>
      </c>
      <c r="O34" s="3">
        <f>COUNT(TEAMS!$E$187:$E$202)</f>
        <v>12</v>
      </c>
      <c r="P34" s="48">
        <v>32</v>
      </c>
      <c r="Q34" s="45" t="str">
        <f>TEAMS!Q368</f>
        <v>Moore, Matthew</v>
      </c>
      <c r="R34" s="61">
        <f>IF(SUM(TEAMS!S370:S385)=0,0,LARGE(TEAMS!S370:S385,1))</f>
        <v>86</v>
      </c>
      <c r="S34" s="141" t="str">
        <f>TEAMS!$AC$367</f>
        <v>SN</v>
      </c>
      <c r="T34" s="3">
        <f>COUNT(TEAMS!$T$370:$T$385)</f>
        <v>12</v>
      </c>
    </row>
    <row r="35" spans="1:20" ht="14.25">
      <c r="A35" s="48">
        <v>33</v>
      </c>
      <c r="B35" s="45" t="str">
        <f>TEAMS!V83</f>
        <v>Burnette, Tyson</v>
      </c>
      <c r="C35" s="61">
        <f>IF(SUM(TEAMS!Y85:Y100)=0,0,LARGE(TEAMS!Y85:Y100,1))</f>
        <v>250</v>
      </c>
      <c r="D35" s="141" t="str">
        <f>TEAMS!$AC$82</f>
        <v>DL</v>
      </c>
      <c r="E35" s="3">
        <f>COUNT(TEAMS!$Y$85:$Y$100)</f>
        <v>1</v>
      </c>
      <c r="F35" s="48">
        <v>33</v>
      </c>
      <c r="G35" s="45" t="str">
        <f>TEAMS!B185</f>
        <v>West, Rachel 11</v>
      </c>
      <c r="H35" s="61">
        <f>IF(SUM(TEAMS!B187:B202)=0,0,LARGE(TEAMS!B187:B202,1))</f>
        <v>91</v>
      </c>
      <c r="I35" s="141" t="str">
        <f>TEAMS!$AC$184</f>
        <v>GC</v>
      </c>
      <c r="J35" s="3">
        <f>COUNT(TEAMS!$E$187:$E$202)</f>
        <v>12</v>
      </c>
      <c r="K35" s="48">
        <v>33</v>
      </c>
      <c r="L35" s="45" t="str">
        <f>TEAMS!Q307</f>
        <v>Veal, Dakota 10</v>
      </c>
      <c r="M35" s="61">
        <f>IF(SUM(TEAMS!R309:R324)=0,0,LARGE(TEAMS!R309:R324,1))</f>
        <v>77</v>
      </c>
      <c r="N35" s="141" t="str">
        <f>TEAMS!$AC$306</f>
        <v>RL</v>
      </c>
      <c r="O35" s="3">
        <f>COUNT(TEAMS!$T$309:$T$324)</f>
        <v>7</v>
      </c>
      <c r="P35" s="48">
        <v>33</v>
      </c>
      <c r="Q35" s="45" t="str">
        <f>TEAMS!B185</f>
        <v>West, Rachel 11</v>
      </c>
      <c r="R35" s="61">
        <f>IF(SUM(TEAMS!D187:D202)=0,0,LARGE(TEAMS!D187:D202,1))</f>
        <v>84</v>
      </c>
      <c r="S35" s="141" t="str">
        <f>TEAMS!$AC$184</f>
        <v>GC</v>
      </c>
      <c r="T35" s="3">
        <f>COUNT(TEAMS!$E$187:$E$202)</f>
        <v>12</v>
      </c>
    </row>
    <row r="36" spans="1:20" ht="14.25">
      <c r="A36" s="48">
        <v>34</v>
      </c>
      <c r="B36" s="45" t="str">
        <f>TEAMS!G368</f>
        <v>Gross, Isaac</v>
      </c>
      <c r="C36" s="61">
        <f>IF(SUM(TEAMS!J370:J385)=0,0,LARGE(TEAMS!J370:J385,1))</f>
        <v>248</v>
      </c>
      <c r="D36" s="141" t="str">
        <f>TEAMS!$AC$367</f>
        <v>SN</v>
      </c>
      <c r="E36" s="3">
        <f>COUNT(TEAMS!$J$370:$J$385)</f>
        <v>11</v>
      </c>
      <c r="F36" s="48">
        <v>34</v>
      </c>
      <c r="G36" s="45" t="str">
        <f>TEAMS!G368</f>
        <v>Gross, Isaac</v>
      </c>
      <c r="H36" s="61">
        <f>IF(SUM(TEAMS!G370:G385)=0,0,LARGE(TEAMS!G370:G385,1))</f>
        <v>91</v>
      </c>
      <c r="I36" s="141" t="str">
        <f>TEAMS!$AC$367</f>
        <v>SN</v>
      </c>
      <c r="J36" s="3">
        <f>COUNT(TEAMS!$J$370:$J$385)</f>
        <v>11</v>
      </c>
      <c r="K36" s="48">
        <v>34</v>
      </c>
      <c r="L36" s="45" t="str">
        <f>TEAMS!Q388</f>
        <v>Collis, Joshua</v>
      </c>
      <c r="M36" s="61">
        <f>IF(SUM(TEAMS!R390:R405)=0,0,LARGE(TEAMS!R390:R405,1))</f>
        <v>75</v>
      </c>
      <c r="N36" s="141" t="str">
        <f>TEAMS!$AC$387</f>
        <v>SN</v>
      </c>
      <c r="O36" s="3">
        <f>COUNT(TEAMS!$T$390:$T$405)</f>
        <v>10</v>
      </c>
      <c r="P36" s="48">
        <v>34</v>
      </c>
      <c r="Q36" s="45" t="str">
        <f>TEAMS!V185</f>
        <v>Firle, Zane 10 ( R )</v>
      </c>
      <c r="R36" s="61">
        <f>IF(SUM(TEAMS!X187:X202)=0,0,LARGE(TEAMS!X187:X202,1))</f>
        <v>84</v>
      </c>
      <c r="S36" s="141" t="str">
        <f>TEAMS!$AC$184</f>
        <v>GC</v>
      </c>
      <c r="T36" s="3">
        <f>COUNT(TEAMS!$Y$187:$Y$202)</f>
        <v>9</v>
      </c>
    </row>
    <row r="37" spans="1:20" ht="14.25">
      <c r="A37" s="48">
        <v>35</v>
      </c>
      <c r="B37" s="45" t="str">
        <f>TEAMS!Q368</f>
        <v>Moore, Matthew</v>
      </c>
      <c r="C37" s="61">
        <f>IF(SUM(TEAMS!T370:T385)=0,0,LARGE(TEAMS!T370:T385,1))</f>
        <v>245</v>
      </c>
      <c r="D37" s="141" t="str">
        <f>TEAMS!$AC$367</f>
        <v>SN</v>
      </c>
      <c r="E37" s="3">
        <f>COUNT(TEAMS!$T$370:$T$385)</f>
        <v>12</v>
      </c>
      <c r="F37" s="48">
        <v>35</v>
      </c>
      <c r="G37" s="45" t="str">
        <f>TEAMS!B205</f>
        <v>Pierce, Domenique 11 ( R )</v>
      </c>
      <c r="H37" s="61">
        <f>IF(SUM(TEAMS!B207:B222)=0,0,LARGE(TEAMS!B207:B222,1))</f>
        <v>91</v>
      </c>
      <c r="I37" s="141" t="str">
        <f>TEAMS!$AC$204</f>
        <v>GC</v>
      </c>
      <c r="J37" s="3">
        <f>COUNT(TEAMS!$E$207:$E$222)</f>
        <v>10</v>
      </c>
      <c r="K37" s="48">
        <v>35</v>
      </c>
      <c r="L37" s="45" t="str">
        <f>TEAMS!$G$144</f>
        <v>Kinder, Sarah</v>
      </c>
      <c r="M37" s="61">
        <f>IF(SUM(TEAMS!$H$146:$H$161)=0,0,LARGE(TEAMS!$H$146:$H$161,1))</f>
        <v>75</v>
      </c>
      <c r="N37" s="141" t="str">
        <f>TEAMS!$AC$143</f>
        <v>EW</v>
      </c>
      <c r="O37" s="3">
        <f>COUNT(TEAMS!$J$146:$J$161)</f>
        <v>9</v>
      </c>
      <c r="P37" s="48">
        <v>35</v>
      </c>
      <c r="Q37" s="45" t="str">
        <f>TEAMS!$L$124</f>
        <v>Raffety, Kyle</v>
      </c>
      <c r="R37" s="61">
        <f>IF(SUM(TEAMS!$N$126:$N$141)=0,0,LARGE(TEAMS!$N$126:$N$141,1))</f>
        <v>83</v>
      </c>
      <c r="S37" s="141" t="str">
        <f>TEAMS!$AC$123</f>
        <v>EW</v>
      </c>
      <c r="T37" s="3">
        <f>COUNT(TEAMS!$O$126:$O$141)</f>
        <v>4</v>
      </c>
    </row>
    <row r="38" spans="1:20" ht="14.25">
      <c r="A38" s="48">
        <v>36</v>
      </c>
      <c r="B38" s="111" t="str">
        <f>TEAMS!G266</f>
        <v>Lance, Hannah</v>
      </c>
      <c r="C38" s="61">
        <f>IF(SUM(TEAMS!J268:J283)=0,0,LARGE(TEAMS!J268:J283,1))</f>
        <v>237</v>
      </c>
      <c r="D38" s="141" t="str">
        <f>TEAMS!$AC$265</f>
        <v>LF</v>
      </c>
      <c r="E38" s="3">
        <f>COUNT(TEAMS!$J$268:$J$283)</f>
        <v>1</v>
      </c>
      <c r="F38" s="48">
        <v>36</v>
      </c>
      <c r="G38" s="45" t="str">
        <f>TEAMS!Q185</f>
        <v>Meissner, Xander 10</v>
      </c>
      <c r="H38" s="61">
        <f>IF(SUM(TEAMS!Q187:Q202)=0,0,LARGE(TEAMS!Q187:Q202,1))</f>
        <v>90</v>
      </c>
      <c r="I38" s="141" t="str">
        <f>TEAMS!$AC$184</f>
        <v>GC</v>
      </c>
      <c r="J38" s="3">
        <f>COUNT(TEAMS!$T$187:$T$202)</f>
        <v>12</v>
      </c>
      <c r="K38" s="48">
        <v>36</v>
      </c>
      <c r="L38" s="45" t="str">
        <f>TEAMS!B205</f>
        <v>Pierce, Domenique 11 ( R )</v>
      </c>
      <c r="M38" s="61">
        <f>IF(SUM(TEAMS!C207:C222)=0,0,LARGE(TEAMS!C207:C222,1))</f>
        <v>74</v>
      </c>
      <c r="N38" s="141" t="str">
        <f>TEAMS!$AC$204</f>
        <v>GC</v>
      </c>
      <c r="O38" s="3">
        <f>COUNT(TEAMS!$E$207:$E$222)</f>
        <v>10</v>
      </c>
      <c r="P38" s="48">
        <v>36</v>
      </c>
      <c r="Q38" s="45" t="str">
        <f>TEAMS!V83</f>
        <v>Burnette, Tyson</v>
      </c>
      <c r="R38" s="61">
        <f>IF(SUM(TEAMS!X85:X100)=0,0,LARGE(TEAMS!X85:X100,1))</f>
        <v>83</v>
      </c>
      <c r="S38" s="141" t="str">
        <f>TEAMS!$AC$82</f>
        <v>DL</v>
      </c>
      <c r="T38" s="3">
        <f>COUNT(TEAMS!$Y$85:$Y$100)</f>
        <v>1</v>
      </c>
    </row>
    <row r="39" spans="1:20" ht="14.25">
      <c r="A39" s="48">
        <v>37</v>
      </c>
      <c r="B39" s="45" t="str">
        <f>TEAMS!B205</f>
        <v>Pierce, Domenique 11 ( R )</v>
      </c>
      <c r="C39" s="61">
        <f>IF(SUM(TEAMS!E207:E222)=0,0,LARGE(TEAMS!E207:E222,1))</f>
        <v>235</v>
      </c>
      <c r="D39" s="141" t="str">
        <f>TEAMS!$AC$204</f>
        <v>GC</v>
      </c>
      <c r="E39" s="3">
        <f>COUNT(TEAMS!$E$207:$E$222)</f>
        <v>10</v>
      </c>
      <c r="F39" s="48">
        <v>37</v>
      </c>
      <c r="G39" s="45" t="str">
        <f>TEAMS!Q83</f>
        <v>Gallman, Braeden</v>
      </c>
      <c r="H39" s="61">
        <f>IF(SUM(TEAMS!Q85:Q100)=0,0,LARGE(TEAMS!Q85:Q100,1))</f>
        <v>90</v>
      </c>
      <c r="I39" s="141" t="str">
        <f>TEAMS!$AC$82</f>
        <v>DL</v>
      </c>
      <c r="J39" s="3">
        <f>COUNT(TEAMS!$T$85:$T$100)</f>
        <v>1</v>
      </c>
      <c r="K39" s="48">
        <v>37</v>
      </c>
      <c r="L39" s="45" t="str">
        <f>TEAMS!$Q$124</f>
        <v>Parks, Barrett</v>
      </c>
      <c r="M39" s="61">
        <f>IF(SUM(TEAMS!$R$126:$R$141)=0,0,LARGE(TEAMS!$R$126:$R$141,1))</f>
        <v>74</v>
      </c>
      <c r="N39" s="141" t="str">
        <f>TEAMS!$AC$123</f>
        <v>EW</v>
      </c>
      <c r="O39" s="3">
        <f>COUNT(TEAMS!$T$126:$T$141)</f>
        <v>10</v>
      </c>
      <c r="P39" s="48">
        <v>37</v>
      </c>
      <c r="Q39" s="45" t="str">
        <f>TEAMS!Q388</f>
        <v>Collis, Joshua</v>
      </c>
      <c r="R39" s="61">
        <f>IF(SUM(TEAMS!S390:S405)=0,0,LARGE(TEAMS!S390:S405,1))</f>
        <v>82</v>
      </c>
      <c r="S39" s="141" t="str">
        <f>TEAMS!$AC$387</f>
        <v>SN</v>
      </c>
      <c r="T39" s="3">
        <f>COUNT(TEAMS!$T$390:$T$405)</f>
        <v>10</v>
      </c>
    </row>
    <row r="40" spans="1:20" ht="14.25">
      <c r="A40" s="48">
        <v>38</v>
      </c>
      <c r="B40" s="45" t="str">
        <f>TEAMS!Q388</f>
        <v>Collis, Joshua</v>
      </c>
      <c r="C40" s="61">
        <f>IF(SUM(TEAMS!T390:T405)=0,0,LARGE(TEAMS!T390:T405,1))</f>
        <v>232</v>
      </c>
      <c r="D40" s="141" t="str">
        <f>TEAMS!$AC$387</f>
        <v>SN</v>
      </c>
      <c r="E40" s="3">
        <f>COUNT(TEAMS!$T$390:$T$405)</f>
        <v>10</v>
      </c>
      <c r="F40" s="48">
        <v>38</v>
      </c>
      <c r="G40" s="45" t="str">
        <f>TEAMS!V22</f>
        <v>Bodner, Connor</v>
      </c>
      <c r="H40" s="61">
        <f>IF(SUM(TEAMS!V24:V39)=0,0,LARGE(TEAMS!V24:V39,1))</f>
        <v>89</v>
      </c>
      <c r="I40" s="162" t="str">
        <f>TEAMS!$AC$21</f>
        <v>CK</v>
      </c>
      <c r="J40" s="3">
        <f>COUNT(TEAMS!$Y$24:$Y$39)</f>
        <v>1</v>
      </c>
      <c r="K40" s="48">
        <v>38</v>
      </c>
      <c r="L40" s="45" t="str">
        <f>TEAMS!Q368</f>
        <v>Moore, Matthew</v>
      </c>
      <c r="M40" s="61">
        <f>IF(SUM(TEAMS!R370:R385)=0,0,LARGE(TEAMS!R370:R385,1))</f>
        <v>72</v>
      </c>
      <c r="N40" s="141" t="str">
        <f>TEAMS!$AC$367</f>
        <v>SN</v>
      </c>
      <c r="O40" s="3">
        <f>COUNT(TEAMS!$T$370:$T$385)</f>
        <v>12</v>
      </c>
      <c r="P40" s="48">
        <v>38</v>
      </c>
      <c r="Q40" s="45" t="str">
        <f>TEAMS!G185</f>
        <v>Hales, Ana 12</v>
      </c>
      <c r="R40" s="61">
        <f>IF(SUM(TEAMS!I187:I202)=0,0,LARGE(TEAMS!I187:I202,1))</f>
        <v>82</v>
      </c>
      <c r="S40" s="141" t="str">
        <f>TEAMS!$AC$184</f>
        <v>GC</v>
      </c>
      <c r="T40" s="3">
        <f>COUNT(TEAMS!$J$187:$J$202)</f>
        <v>8</v>
      </c>
    </row>
    <row r="41" spans="1:20" ht="14.25">
      <c r="A41" s="48">
        <v>39</v>
      </c>
      <c r="B41" s="45" t="str">
        <f>TEAMS!V185</f>
        <v>Firle, Zane 10 ( R )</v>
      </c>
      <c r="C41" s="61">
        <f>IF(SUM(TEAMS!Y187:Y202)=0,0,LARGE(TEAMS!Y187:Y202,1))</f>
        <v>232</v>
      </c>
      <c r="D41" s="141" t="str">
        <f>TEAMS!$AC$184</f>
        <v>GC</v>
      </c>
      <c r="E41" s="3">
        <f>COUNT(TEAMS!$Y$187:$Y$202)</f>
        <v>9</v>
      </c>
      <c r="F41" s="48">
        <v>39</v>
      </c>
      <c r="G41" s="45" t="str">
        <f>TEAMS!V83</f>
        <v>Burnette, Tyson</v>
      </c>
      <c r="H41" s="61">
        <f>IF(SUM(TEAMS!V85:V100)=0,0,LARGE(TEAMS!V85:V100,1))</f>
        <v>89</v>
      </c>
      <c r="I41" s="141" t="str">
        <f>TEAMS!$AC$82</f>
        <v>DL</v>
      </c>
      <c r="J41" s="3">
        <f>COUNT(TEAMS!$Y$85:$Y$100)</f>
        <v>1</v>
      </c>
      <c r="K41" s="48">
        <v>39</v>
      </c>
      <c r="L41" s="45" t="str">
        <f>TEAMS!Q185</f>
        <v>Meissner, Xander 10</v>
      </c>
      <c r="M41" s="61">
        <f>IF(SUM(TEAMS!R187:R202)=0,0,LARGE(TEAMS!R187:R202,1))</f>
        <v>72</v>
      </c>
      <c r="N41" s="141" t="str">
        <f>TEAMS!$AC$184</f>
        <v>GC</v>
      </c>
      <c r="O41" s="3">
        <f>COUNT(TEAMS!$T$187:$T$202)</f>
        <v>12</v>
      </c>
      <c r="P41" s="48">
        <v>39</v>
      </c>
      <c r="Q41" s="45" t="str">
        <f>TEAMS!G368</f>
        <v>Gross, Isaac</v>
      </c>
      <c r="R41" s="61">
        <f>IF(SUM(TEAMS!I370:I385)=0,0,LARGE(TEAMS!I370:I385,1))</f>
        <v>81</v>
      </c>
      <c r="S41" s="141" t="str">
        <f>TEAMS!$AC$367</f>
        <v>SN</v>
      </c>
      <c r="T41" s="3">
        <f>COUNT(TEAMS!$J$370:$J$385)</f>
        <v>11</v>
      </c>
    </row>
    <row r="42" spans="1:20" ht="14.25">
      <c r="A42" s="48">
        <v>40</v>
      </c>
      <c r="B42" s="45" t="str">
        <f>TEAMS!G388</f>
        <v>Lanning, Hunter</v>
      </c>
      <c r="C42" s="61">
        <f>IF(SUM(TEAMS!J390:J405)=0,0,LARGE(TEAMS!J390:J405,1))</f>
        <v>229</v>
      </c>
      <c r="D42" s="141" t="str">
        <f>TEAMS!$AC$387</f>
        <v>SN</v>
      </c>
      <c r="E42" s="3">
        <f>COUNT(TEAMS!$J$390:$J$405)</f>
        <v>5</v>
      </c>
      <c r="F42" s="48">
        <v>40</v>
      </c>
      <c r="G42" s="45" t="str">
        <f>TEAMS!$Q$124</f>
        <v>Parks, Barrett</v>
      </c>
      <c r="H42" s="61">
        <f>IF(SUM(TEAMS!$Q$126:$Q$141)=0,0,LARGE(TEAMS!$Q$126:$Q$141,1))</f>
        <v>87</v>
      </c>
      <c r="I42" s="141" t="str">
        <f>TEAMS!$AC$123</f>
        <v>EW</v>
      </c>
      <c r="J42" s="3">
        <f>COUNT(TEAMS!$T$126:$T$141)</f>
        <v>10</v>
      </c>
      <c r="K42" s="48">
        <v>40</v>
      </c>
      <c r="L42" s="45" t="str">
        <f>TEAMS!$B$144</f>
        <v>Turner, Jordan</v>
      </c>
      <c r="M42" s="61">
        <f>IF(SUM(TEAMS!$C$146:$C$161)=0,0,LARGE(TEAMS!$C$146:$C$161,1))</f>
        <v>72</v>
      </c>
      <c r="N42" s="141" t="str">
        <f>TEAMS!$AC$143</f>
        <v>EW</v>
      </c>
      <c r="O42" s="3">
        <f>COUNT(TEAMS!$E$146:$E$161)</f>
        <v>5</v>
      </c>
      <c r="P42" s="48">
        <v>40</v>
      </c>
      <c r="Q42" s="45" t="str">
        <f>TEAMS!$V$144</f>
        <v>Corbin, Jackie</v>
      </c>
      <c r="R42" s="61">
        <f>IF(SUM(TEAMS!$X$146:$X$161)=0,0,LARGE(TEAMS!$X$146:$X$161,1))</f>
        <v>81</v>
      </c>
      <c r="S42" s="141" t="str">
        <f>TEAMS!$AC$143</f>
        <v>EW</v>
      </c>
      <c r="T42" s="3">
        <f>COUNT(TEAMS!$Y$146:$Y$161)</f>
        <v>8</v>
      </c>
    </row>
    <row r="43" spans="1:20" ht="14.25">
      <c r="A43" s="48">
        <v>41</v>
      </c>
      <c r="B43" s="45" t="str">
        <f>TEAMS!B388</f>
        <v>Ogle, Hannah</v>
      </c>
      <c r="C43" s="61">
        <f>IF(SUM(TEAMS!E390:E405)=0,0,LARGE(TEAMS!E390:E405,1))</f>
        <v>229</v>
      </c>
      <c r="D43" s="141" t="str">
        <f>TEAMS!$AC$387</f>
        <v>SN</v>
      </c>
      <c r="E43" s="3">
        <f>COUNT(TEAMS!$E$390:$E$405)</f>
        <v>3</v>
      </c>
      <c r="F43" s="48">
        <v>41</v>
      </c>
      <c r="G43" s="45" t="str">
        <f>TEAMS!B388</f>
        <v>Ogle, Hannah</v>
      </c>
      <c r="H43" s="61">
        <f>IF(SUM(TEAMS!B390:B405)=0,0,LARGE(TEAMS!B390:B405,1))</f>
        <v>87</v>
      </c>
      <c r="I43" s="141" t="str">
        <f>TEAMS!$AC$387</f>
        <v>SN</v>
      </c>
      <c r="J43" s="3">
        <f>COUNT(TEAMS!$E$390:$E$405)</f>
        <v>3</v>
      </c>
      <c r="K43" s="48">
        <v>41</v>
      </c>
      <c r="L43" s="45" t="str">
        <f>TEAMS!$L$124</f>
        <v>Raffety, Kyle</v>
      </c>
      <c r="M43" s="61">
        <f>IF(SUM(TEAMS!$M$126:$M$141)=0,0,LARGE(TEAMS!$M$126:$M$141,1))</f>
        <v>72</v>
      </c>
      <c r="N43" s="141" t="str">
        <f>TEAMS!$AC$123</f>
        <v>EW</v>
      </c>
      <c r="O43" s="3">
        <f>COUNT(TEAMS!$O$126:$O$141)</f>
        <v>4</v>
      </c>
      <c r="P43" s="48">
        <v>41</v>
      </c>
      <c r="Q43" s="45" t="str">
        <f>TEAMS!Q83</f>
        <v>Gallman, Braeden</v>
      </c>
      <c r="R43" s="61">
        <f>IF(SUM(TEAMS!S85:S100)=0,0,LARGE(TEAMS!S85:S100,1))</f>
        <v>81</v>
      </c>
      <c r="S43" s="141" t="str">
        <f>TEAMS!$AC$82</f>
        <v>DL</v>
      </c>
      <c r="T43" s="3">
        <f>COUNT(TEAMS!$T$85:$T$100)</f>
        <v>1</v>
      </c>
    </row>
    <row r="44" spans="1:20" ht="14.25">
      <c r="A44" s="48">
        <v>42</v>
      </c>
      <c r="B44" s="45" t="str">
        <f>TEAMS!Q83</f>
        <v>Gallman, Braeden</v>
      </c>
      <c r="C44" s="61">
        <f>IF(SUM(TEAMS!T85:T100)=0,0,LARGE(TEAMS!T85:T100,1))</f>
        <v>228</v>
      </c>
      <c r="D44" s="141" t="str">
        <f>TEAMS!$AC$82</f>
        <v>DL</v>
      </c>
      <c r="E44" s="3">
        <f>COUNT(TEAMS!$T$85:$T$100)</f>
        <v>1</v>
      </c>
      <c r="F44" s="48">
        <v>42</v>
      </c>
      <c r="G44" s="45" t="str">
        <f>TEAMS!G22</f>
        <v>Hanebnyi, Ivan</v>
      </c>
      <c r="H44" s="61">
        <f>IF(SUM(TEAMS!G24:G39)=0,0,LARGE(TEAMS!G24:G39,1))</f>
        <v>87</v>
      </c>
      <c r="I44" s="162" t="str">
        <f>TEAMS!$AC$21</f>
        <v>CK</v>
      </c>
      <c r="J44" s="3">
        <f>COUNT(TEAMS!$J$24:$J$39)</f>
        <v>1</v>
      </c>
      <c r="K44" s="48">
        <v>42</v>
      </c>
      <c r="L44" s="45" t="str">
        <f>TEAMS!G266</f>
        <v>Lance, Hannah</v>
      </c>
      <c r="M44" s="61">
        <f>IF(SUM(TEAMS!H268:H283)=0,0,LARGE(TEAMS!H268:H283,1))</f>
        <v>72</v>
      </c>
      <c r="N44" s="141" t="str">
        <f>TEAMS!$AC$265</f>
        <v>LF</v>
      </c>
      <c r="O44" s="3">
        <f>COUNT(TEAMS!$J$268:$J$283)</f>
        <v>1</v>
      </c>
      <c r="P44" s="48">
        <v>42</v>
      </c>
      <c r="Q44" s="45" t="str">
        <f>TEAMS!G266</f>
        <v>Lance, Hannah</v>
      </c>
      <c r="R44" s="61">
        <f>IF(SUM(TEAMS!I268:I283)=0,0,LARGE(TEAMS!I268:I283,1))</f>
        <v>81</v>
      </c>
      <c r="S44" s="141" t="str">
        <f>TEAMS!$AC$265</f>
        <v>LF</v>
      </c>
      <c r="T44" s="3">
        <f>COUNT(TEAMS!$J$268:$J$283)</f>
        <v>1</v>
      </c>
    </row>
    <row r="45" spans="1:20" ht="14.25">
      <c r="A45" s="48">
        <v>43</v>
      </c>
      <c r="B45" s="45" t="str">
        <f>TEAMS!$Q$124</f>
        <v>Parks, Barrett</v>
      </c>
      <c r="C45" s="61">
        <f>IF(SUM(TEAMS!$T$126:$T$141)=0,0,LARGE(TEAMS!$T$126:$T$141,1))</f>
        <v>223</v>
      </c>
      <c r="D45" s="141" t="str">
        <f>TEAMS!$AC$123</f>
        <v>EW</v>
      </c>
      <c r="E45" s="3">
        <f>COUNT(TEAMS!$T$126:$T$141)</f>
        <v>10</v>
      </c>
      <c r="F45" s="48">
        <v>43</v>
      </c>
      <c r="G45" s="45" t="str">
        <f>TEAMS!Q388</f>
        <v>Collis, Joshua</v>
      </c>
      <c r="H45" s="61">
        <f>IF(SUM(TEAMS!Q390:Q405)=0,0,LARGE(TEAMS!Q390:Q405,1))</f>
        <v>86</v>
      </c>
      <c r="I45" s="141" t="str">
        <f>TEAMS!$AC$387</f>
        <v>SN</v>
      </c>
      <c r="J45" s="3">
        <f>COUNT(TEAMS!$T$390:$T$405)</f>
        <v>10</v>
      </c>
      <c r="K45" s="48">
        <v>43</v>
      </c>
      <c r="L45" s="45" t="str">
        <f>TEAMS!G185</f>
        <v>Hales, Ana 12</v>
      </c>
      <c r="M45" s="61">
        <f>IF(SUM(TEAMS!H187:H202)=0,0,LARGE(TEAMS!H187:H202,1))</f>
        <v>67</v>
      </c>
      <c r="N45" s="141" t="str">
        <f>TEAMS!$AC$184</f>
        <v>GC</v>
      </c>
      <c r="O45" s="3">
        <f>COUNT(TEAMS!$J$187:$J$202)</f>
        <v>8</v>
      </c>
      <c r="P45" s="48">
        <v>43</v>
      </c>
      <c r="Q45" s="45" t="str">
        <f>TEAMS!B388</f>
        <v>Ogle, Hannah</v>
      </c>
      <c r="R45" s="61">
        <f>IF(SUM(TEAMS!D390:D405)=0,0,LARGE(TEAMS!D390:D405,1))</f>
        <v>79</v>
      </c>
      <c r="S45" s="141" t="str">
        <f>TEAMS!$AC$387</f>
        <v>SN</v>
      </c>
      <c r="T45" s="3">
        <f>COUNT(TEAMS!$E$390:$E$405)</f>
        <v>3</v>
      </c>
    </row>
    <row r="46" spans="1:20" ht="14.25">
      <c r="A46" s="48">
        <v>44</v>
      </c>
      <c r="B46" s="45" t="str">
        <f>TEAMS!G185</f>
        <v>Hales, Ana 12</v>
      </c>
      <c r="C46" s="61">
        <f>IF(SUM(TEAMS!J187:J202)=0,0,LARGE(TEAMS!J187:J202,1))</f>
        <v>223</v>
      </c>
      <c r="D46" s="141" t="str">
        <f>TEAMS!$AC$184</f>
        <v>GC</v>
      </c>
      <c r="E46" s="3">
        <f>COUNT(TEAMS!$J$187:$J$202)</f>
        <v>8</v>
      </c>
      <c r="F46" s="48">
        <v>44</v>
      </c>
      <c r="G46" s="45" t="str">
        <f>TEAMS!$G$144</f>
        <v>Kinder, Sarah</v>
      </c>
      <c r="H46" s="61">
        <f>IF(SUM(TEAMS!$G$146:$G$161)=0,0,LARGE(TEAMS!$G$146:$G$161,1))</f>
        <v>86</v>
      </c>
      <c r="I46" s="141" t="str">
        <f>TEAMS!$AC$143</f>
        <v>EW</v>
      </c>
      <c r="J46" s="3">
        <f>COUNT(TEAMS!$J$146:$J$161)</f>
        <v>9</v>
      </c>
      <c r="K46" s="48">
        <v>44</v>
      </c>
      <c r="L46" s="45" t="str">
        <f>TEAMS!V185</f>
        <v>Firle, Zane 10 ( R )</v>
      </c>
      <c r="M46" s="61">
        <f>IF(SUM(TEAMS!W187:W202)=0,0,LARGE(TEAMS!W187:W202,1))</f>
        <v>65</v>
      </c>
      <c r="N46" s="141" t="str">
        <f>TEAMS!$AC$184</f>
        <v>GC</v>
      </c>
      <c r="O46" s="3">
        <f>COUNT(TEAMS!$Y$187:$Y$202)</f>
        <v>9</v>
      </c>
      <c r="P46" s="48">
        <v>44</v>
      </c>
      <c r="Q46" s="45" t="str">
        <f>TEAMS!B205</f>
        <v>Pierce, Domenique 11 ( R )</v>
      </c>
      <c r="R46" s="61">
        <f>IF(SUM(TEAMS!D207:D222)=0,0,LARGE(TEAMS!D207:D222,1))</f>
        <v>78</v>
      </c>
      <c r="S46" s="141" t="str">
        <f>TEAMS!$AC$204</f>
        <v>GC</v>
      </c>
      <c r="T46" s="3">
        <f>COUNT(TEAMS!$E$207:$E$222)</f>
        <v>10</v>
      </c>
    </row>
    <row r="47" spans="1:20" ht="14.25">
      <c r="A47" s="48">
        <v>45</v>
      </c>
      <c r="B47" s="45" t="str">
        <f>TEAMS!$L$124</f>
        <v>Raffety, Kyle</v>
      </c>
      <c r="C47" s="61">
        <f>IF(SUM(TEAMS!$O$126:$O$137)=0,0,LARGE(TEAMS!$O$126:$O$137,1))</f>
        <v>218</v>
      </c>
      <c r="D47" s="141" t="str">
        <f>TEAMS!$AC$123</f>
        <v>EW</v>
      </c>
      <c r="E47" s="3">
        <f>COUNT(TEAMS!$O$126:$O$141)</f>
        <v>4</v>
      </c>
      <c r="F47" s="48">
        <v>45</v>
      </c>
      <c r="G47" s="45" t="str">
        <f>TEAMS!V185</f>
        <v>Firle, Zane 10 ( R )</v>
      </c>
      <c r="H47" s="61">
        <f>IF(SUM(TEAMS!V187:V202)=0,0,LARGE(TEAMS!V187:V202,1))</f>
        <v>85</v>
      </c>
      <c r="I47" s="141" t="str">
        <f>TEAMS!$AC$184</f>
        <v>GC</v>
      </c>
      <c r="J47" s="3">
        <f>COUNT(TEAMS!$Y$187:$Y$202)</f>
        <v>9</v>
      </c>
      <c r="K47" s="48">
        <v>45</v>
      </c>
      <c r="L47" s="45" t="str">
        <f>TEAMS!G388</f>
        <v>Lanning, Hunter</v>
      </c>
      <c r="M47" s="61">
        <f>IF(SUM(TEAMS!H390:H405)=0,0,LARGE(TEAMS!H390:H405,1))</f>
        <v>64</v>
      </c>
      <c r="N47" s="141" t="str">
        <f>TEAMS!$AC$387</f>
        <v>SN</v>
      </c>
      <c r="O47" s="3">
        <f>COUNT(TEAMS!$J$390:$J$405)</f>
        <v>5</v>
      </c>
      <c r="P47" s="48">
        <v>45</v>
      </c>
      <c r="Q47" s="45" t="str">
        <f>TEAMS!G388</f>
        <v>Lanning, Hunter</v>
      </c>
      <c r="R47" s="61">
        <f>IF(SUM(TEAMS!I390:I405)=0,0,LARGE(TEAMS!I390:I405,1))</f>
        <v>78</v>
      </c>
      <c r="S47" s="141" t="str">
        <f>TEAMS!$AC$387</f>
        <v>SN</v>
      </c>
      <c r="T47" s="3">
        <f>COUNT(TEAMS!$J$390:$J$405)</f>
        <v>5</v>
      </c>
    </row>
    <row r="48" spans="1:20" ht="14.25">
      <c r="A48" s="48">
        <v>46</v>
      </c>
      <c r="B48" s="45" t="str">
        <f>TEAMS!V368</f>
        <v>Jaramillo, Alejandra</v>
      </c>
      <c r="C48" s="61">
        <f>IF(SUM(TEAMS!Y370:Y385)=0,0,LARGE(TEAMS!Y370:Y385,1))</f>
        <v>218</v>
      </c>
      <c r="D48" s="141" t="str">
        <f>TEAMS!$AC$367</f>
        <v>SN</v>
      </c>
      <c r="E48" s="3">
        <f>COUNT(TEAMS!$Y$370:$Y$385)</f>
        <v>2</v>
      </c>
      <c r="F48" s="48">
        <v>46</v>
      </c>
      <c r="G48" s="45" t="str">
        <f>TEAMS!$V$144</f>
        <v>Corbin, Jackie</v>
      </c>
      <c r="H48" s="61">
        <f>IF(SUM(TEAMS!$V$146:$V$161)=0,0,LARGE(TEAMS!$V$146:$V$161,1))</f>
        <v>85</v>
      </c>
      <c r="I48" s="141" t="str">
        <f>TEAMS!$AC$143</f>
        <v>EW</v>
      </c>
      <c r="J48" s="3">
        <f>COUNT(TEAMS!$Y$146:$Y$161)</f>
        <v>8</v>
      </c>
      <c r="K48" s="48">
        <v>46</v>
      </c>
      <c r="L48" s="45" t="str">
        <f>TEAMS!B388</f>
        <v>Ogle, Hannah</v>
      </c>
      <c r="M48" s="61">
        <f>IF(SUM(TEAMS!C390:C405)=0,0,LARGE(TEAMS!C390:C405,1))</f>
        <v>63</v>
      </c>
      <c r="N48" s="141" t="str">
        <f>TEAMS!$AC$387</f>
        <v>SN</v>
      </c>
      <c r="O48" s="3">
        <f>COUNT(TEAMS!$E$390:$E$405)</f>
        <v>3</v>
      </c>
      <c r="P48" s="48">
        <v>46</v>
      </c>
      <c r="Q48" s="45" t="str">
        <f>TEAMS!V368</f>
        <v>Jaramillo, Alejandra</v>
      </c>
      <c r="R48" s="61">
        <f>IF(SUM(TEAMS!X370:X385)=0,0,LARGE(TEAMS!X370:X385,1))</f>
        <v>78</v>
      </c>
      <c r="S48" s="141" t="str">
        <f>TEAMS!$AC$367</f>
        <v>SN</v>
      </c>
      <c r="T48" s="3">
        <f>COUNT(TEAMS!$Y$370:$Y$385)</f>
        <v>2</v>
      </c>
    </row>
    <row r="49" spans="1:20" ht="14.25">
      <c r="A49" s="48">
        <v>47</v>
      </c>
      <c r="B49" s="45" t="str">
        <f>TEAMS!$V$124</f>
        <v>Thacker, Kayla</v>
      </c>
      <c r="C49" s="61">
        <f>IF(SUM(TEAMS!$Y$126:$Y$141)=0,0,LARGE(TEAMS!$Y$126:$Y$141,1))</f>
        <v>213</v>
      </c>
      <c r="D49" s="141" t="str">
        <f>TEAMS!$AC$123</f>
        <v>EW</v>
      </c>
      <c r="E49" s="3">
        <f>COUNT(TEAMS!$Y$126:$Y$141)</f>
        <v>9</v>
      </c>
      <c r="F49" s="48">
        <v>47</v>
      </c>
      <c r="G49" s="45" t="str">
        <f>TEAMS!$V$124</f>
        <v>Thacker, Kayla</v>
      </c>
      <c r="H49" s="61">
        <f>IF(SUM(TEAMS!$V$126:$V$141)=0,0,LARGE(TEAMS!$V$126:$V$141,1))</f>
        <v>84</v>
      </c>
      <c r="I49" s="141" t="str">
        <f>TEAMS!$AC$123</f>
        <v>EW</v>
      </c>
      <c r="J49" s="3">
        <f>COUNT(TEAMS!$Y$126:$Y$141)</f>
        <v>9</v>
      </c>
      <c r="K49" s="48">
        <v>47</v>
      </c>
      <c r="L49" s="45" t="str">
        <f>TEAMS!$V$124</f>
        <v>Thacker, Kayla</v>
      </c>
      <c r="M49" s="61">
        <f>IF(SUM(TEAMS!$W$126:$W$141)=0,0,LARGE(TEAMS!$W$126:$W$141,1))</f>
        <v>62</v>
      </c>
      <c r="N49" s="141" t="str">
        <f>TEAMS!$AC$123</f>
        <v>EW</v>
      </c>
      <c r="O49" s="3">
        <f>COUNT(TEAMS!$Y$126:$Y$141)</f>
        <v>9</v>
      </c>
      <c r="P49" s="48">
        <v>47</v>
      </c>
      <c r="Q49" s="45" t="str">
        <f>TEAMS!L266</f>
        <v>Hogue, Brianna</v>
      </c>
      <c r="R49" s="61">
        <f>IF(SUM(TEAMS!N268:N283)=0,0,LARGE(TEAMS!N268:N283,1))</f>
        <v>77</v>
      </c>
      <c r="S49" s="141" t="str">
        <f>TEAMS!$AC$265</f>
        <v>LF</v>
      </c>
      <c r="T49" s="3">
        <f>COUNT(TEAMS!$O$268:$O$283)</f>
        <v>1</v>
      </c>
    </row>
    <row r="50" spans="1:20" ht="14.25">
      <c r="A50" s="48">
        <v>48</v>
      </c>
      <c r="B50" s="45" t="str">
        <f>TEAMS!L185</f>
        <v>Smith, Chandler 11</v>
      </c>
      <c r="C50" s="61">
        <f>IF(SUM(TEAMS!O187:O202)=0,0,LARGE(TEAMS!O187:O202,1))</f>
        <v>209</v>
      </c>
      <c r="D50" s="141" t="str">
        <f>TEAMS!$AC$184</f>
        <v>GC</v>
      </c>
      <c r="E50" s="3">
        <f>COUNT(TEAMS!$O$187:$O$202)</f>
        <v>4</v>
      </c>
      <c r="F50" s="48">
        <v>48</v>
      </c>
      <c r="G50" s="45" t="str">
        <f>TEAMS!G266</f>
        <v>Lance, Hannah</v>
      </c>
      <c r="H50" s="61">
        <f>IF(SUM(TEAMS!G268:G283)=0,0,LARGE(TEAMS!G268:G283,1))</f>
        <v>84</v>
      </c>
      <c r="I50" s="141" t="str">
        <f>TEAMS!$AC$265</f>
        <v>LF</v>
      </c>
      <c r="J50" s="3">
        <f>COUNT(TEAMS!$J$268:$J$283)</f>
        <v>1</v>
      </c>
      <c r="K50" s="48">
        <v>48</v>
      </c>
      <c r="L50" s="45" t="str">
        <f>TEAMS!G205</f>
        <v>Burchette, Aaron 9 ( R )</v>
      </c>
      <c r="M50" s="61">
        <f>IF(SUM(TEAMS!H207:H222)=0,0,LARGE(TEAMS!H207:H222,1))</f>
        <v>59</v>
      </c>
      <c r="N50" s="141" t="str">
        <f>TEAMS!$AC$204</f>
        <v>GC</v>
      </c>
      <c r="O50" s="3">
        <f>COUNT(TEAMS!$J$207:$J$222)</f>
        <v>8</v>
      </c>
      <c r="P50" s="48">
        <v>48</v>
      </c>
      <c r="Q50" s="45" t="str">
        <f>TEAMS!G205</f>
        <v>Burchette, Aaron 9 ( R )</v>
      </c>
      <c r="R50" s="61">
        <f>IF(SUM(TEAMS!I207:I222)=0,0,LARGE(TEAMS!I207:I222,1))</f>
        <v>75</v>
      </c>
      <c r="S50" s="141" t="str">
        <f>TEAMS!$AC$204</f>
        <v>GC</v>
      </c>
      <c r="T50" s="3">
        <f>COUNT(TEAMS!$J$207:$J$222)</f>
        <v>8</v>
      </c>
    </row>
    <row r="51" spans="1:20" ht="14.25">
      <c r="A51" s="48">
        <v>49</v>
      </c>
      <c r="B51" s="45" t="str">
        <f>TEAMS!G205</f>
        <v>Burchette, Aaron 9 ( R )</v>
      </c>
      <c r="C51" s="61">
        <f>IF(SUM(TEAMS!J207:J222)=0,0,LARGE(TEAMS!J207:J222,1))</f>
        <v>208</v>
      </c>
      <c r="D51" s="141" t="str">
        <f>TEAMS!$AC$204</f>
        <v>GC</v>
      </c>
      <c r="E51" s="3">
        <f>COUNT(TEAMS!$J$207:$J$222)</f>
        <v>8</v>
      </c>
      <c r="F51" s="48">
        <v>49</v>
      </c>
      <c r="G51" s="45" t="str">
        <f>TEAMS!L185</f>
        <v>Smith, Chandler 11</v>
      </c>
      <c r="H51" s="61">
        <f>IF(SUM(TEAMS!L187:L202)=0,0,LARGE(TEAMS!L187:L202,1))</f>
        <v>83</v>
      </c>
      <c r="I51" s="141" t="str">
        <f>TEAMS!$AC$184</f>
        <v>GC</v>
      </c>
      <c r="J51" s="3">
        <f>COUNT(TEAMS!$O$187:$O$202)</f>
        <v>4</v>
      </c>
      <c r="K51" s="48">
        <v>49</v>
      </c>
      <c r="L51" s="45" t="str">
        <f>TEAMS!$V$144</f>
        <v>Corbin, Jackie</v>
      </c>
      <c r="M51" s="61">
        <f>IF(SUM(TEAMS!$W$146:$W$161)=0,0,LARGE(TEAMS!$W$146:$W$161,1))</f>
        <v>59</v>
      </c>
      <c r="N51" s="141" t="str">
        <f>TEAMS!$AC$143</f>
        <v>EW</v>
      </c>
      <c r="O51" s="3">
        <f>COUNT(TEAMS!$Y$146:$Y$161)</f>
        <v>8</v>
      </c>
      <c r="P51" s="48">
        <v>49</v>
      </c>
      <c r="Q51" s="45" t="str">
        <f>TEAMS!$V$124</f>
        <v>Thacker, Kayla</v>
      </c>
      <c r="R51" s="61">
        <f>IF(SUM(TEAMS!$X$126:$X$141)=0,0,LARGE(TEAMS!$X$126:$X$141,1))</f>
        <v>74</v>
      </c>
      <c r="S51" s="141" t="str">
        <f>TEAMS!$AC$123</f>
        <v>EW</v>
      </c>
      <c r="T51" s="3">
        <f>COUNT(TEAMS!$Y$126:$Y$141)</f>
        <v>9</v>
      </c>
    </row>
    <row r="52" spans="1:20" ht="14.25">
      <c r="A52" s="48">
        <v>50</v>
      </c>
      <c r="B52" s="45" t="str">
        <f>TEAMS!$V$144</f>
        <v>Corbin, Jackie</v>
      </c>
      <c r="C52" s="61">
        <f>IF(SUM(TEAMS!$Y$146:$Y$161)=0,0,LARGE(TEAMS!$Y$146:$Y$161,1))</f>
        <v>207</v>
      </c>
      <c r="D52" s="141" t="str">
        <f>TEAMS!$AC$143</f>
        <v>EW</v>
      </c>
      <c r="E52" s="3">
        <f>COUNT(TEAMS!$Y$146:$Y$161)</f>
        <v>8</v>
      </c>
      <c r="F52" s="48">
        <v>50</v>
      </c>
      <c r="G52" s="45" t="str">
        <f>TEAMS!L22</f>
        <v>Kendrick, Joshua</v>
      </c>
      <c r="H52" s="61">
        <f>IF(SUM(TEAMS!L24:L39)=0,0,LARGE(TEAMS!L24:L39,1))</f>
        <v>83</v>
      </c>
      <c r="I52" s="162" t="str">
        <f>TEAMS!$AC$21</f>
        <v>CK</v>
      </c>
      <c r="J52" s="3">
        <f>COUNT(TEAMS!$O$24:$O$39)</f>
        <v>1</v>
      </c>
      <c r="K52" s="48">
        <v>50</v>
      </c>
      <c r="L52" s="45" t="str">
        <f>TEAMS!V368</f>
        <v>Jaramillo, Alejandra</v>
      </c>
      <c r="M52" s="61">
        <f>IF(SUM(TEAMS!W370:W385)=0,0,LARGE(TEAMS!W370:W385,1))</f>
        <v>59</v>
      </c>
      <c r="N52" s="141" t="str">
        <f>TEAMS!$AC$367</f>
        <v>SN</v>
      </c>
      <c r="O52" s="3">
        <f>COUNT(TEAMS!$Y$370:$Y$385)</f>
        <v>2</v>
      </c>
      <c r="P52" s="48">
        <v>50</v>
      </c>
      <c r="Q52" s="45" t="str">
        <f>TEAMS!$B$144</f>
        <v>Turner, Jordan</v>
      </c>
      <c r="R52" s="61">
        <f>IF(SUM(TEAMS!$D$146:$D$161)=0,0,LARGE(TEAMS!$D$146:$D$161,1))</f>
        <v>70</v>
      </c>
      <c r="S52" s="141" t="str">
        <f>TEAMS!$AC$143</f>
        <v>EW</v>
      </c>
      <c r="T52" s="3">
        <f>COUNT(TEAMS!$E$146:$E$161)</f>
        <v>5</v>
      </c>
    </row>
    <row r="53" spans="1:20" ht="14.25">
      <c r="A53" s="48">
        <v>51</v>
      </c>
      <c r="B53" s="45" t="str">
        <f>TEAMS!V22</f>
        <v>Bodner, Connor</v>
      </c>
      <c r="C53" s="61">
        <f>IF(SUM(TEAMS!Y24:Y39)=0,0,LARGE(TEAMS!Y24:Y39,1))</f>
        <v>205</v>
      </c>
      <c r="D53" s="162" t="str">
        <f>TEAMS!$AC$21</f>
        <v>CK</v>
      </c>
      <c r="E53" s="3">
        <f>COUNT(TEAMS!$Y$24:$Y$39)</f>
        <v>1</v>
      </c>
      <c r="F53" s="48">
        <v>51</v>
      </c>
      <c r="G53" s="45" t="str">
        <f>TEAMS!G205</f>
        <v>Burchette, Aaron 9 ( R )</v>
      </c>
      <c r="H53" s="61">
        <f>IF(SUM(TEAMS!G207:G222)=0,0,LARGE(TEAMS!G207:G222,1))</f>
        <v>82</v>
      </c>
      <c r="I53" s="141" t="str">
        <f>TEAMS!$AC$204</f>
        <v>GC</v>
      </c>
      <c r="J53" s="3">
        <f>COUNT(TEAMS!$J$207:$J$222)</f>
        <v>8</v>
      </c>
      <c r="K53" s="48">
        <v>51</v>
      </c>
      <c r="L53" s="45" t="str">
        <f>TEAMS!V22</f>
        <v>Bodner, Connor</v>
      </c>
      <c r="M53" s="61">
        <f>IF(SUM(TEAMS!W24:W39)=0,0,LARGE(TEAMS!W24:W39,1))</f>
        <v>58</v>
      </c>
      <c r="N53" s="162" t="str">
        <f>TEAMS!$AC$21</f>
        <v>CK</v>
      </c>
      <c r="O53" s="3">
        <f>COUNT(TEAMS!$Y$24:$Y$39)</f>
        <v>1</v>
      </c>
      <c r="P53" s="48">
        <v>51</v>
      </c>
      <c r="Q53" s="45" t="str">
        <f>TEAMS!$Q$124</f>
        <v>Parks, Barrett</v>
      </c>
      <c r="R53" s="61">
        <f>IF(SUM(TEAMS!$S$126:$S$141)=0,0,LARGE(TEAMS!$S$126:$S$141,1))</f>
        <v>69</v>
      </c>
      <c r="S53" s="141" t="str">
        <f>TEAMS!$AC$123</f>
        <v>EW</v>
      </c>
      <c r="T53" s="3">
        <f>COUNT(TEAMS!$T$126:$T$141)</f>
        <v>10</v>
      </c>
    </row>
    <row r="54" spans="1:20" ht="14.25">
      <c r="A54" s="48">
        <v>52</v>
      </c>
      <c r="B54" s="45" t="str">
        <f>TEAMS!G22</f>
        <v>Hanebnyi, Ivan</v>
      </c>
      <c r="C54" s="61">
        <f>IF(SUM(TEAMS!J24:J39)=0,0,LARGE(TEAMS!J24:J39,1))</f>
        <v>204</v>
      </c>
      <c r="D54" s="162" t="str">
        <f>TEAMS!$AC$21</f>
        <v>CK</v>
      </c>
      <c r="E54" s="3">
        <f>COUNT(TEAMS!$J$24:$J$39)</f>
        <v>1</v>
      </c>
      <c r="F54" s="48">
        <v>52</v>
      </c>
      <c r="G54" s="45" t="str">
        <f>TEAMS!$L$124</f>
        <v>Raffety, Kyle</v>
      </c>
      <c r="H54" s="61">
        <f>IF(SUM(TEAMS!$L$126:$L$141)=0,0,LARGE(TEAMS!$L$126:$L$141,1))</f>
        <v>81</v>
      </c>
      <c r="I54" s="141" t="str">
        <f>TEAMS!$AC$123</f>
        <v>EW</v>
      </c>
      <c r="J54" s="3">
        <f>COUNT(TEAMS!$O$126:$O$141)</f>
        <v>4</v>
      </c>
      <c r="K54" s="48">
        <v>52</v>
      </c>
      <c r="L54" s="45" t="str">
        <f>TEAMS!L185</f>
        <v>Smith, Chandler 11</v>
      </c>
      <c r="M54" s="61">
        <f>IF(SUM(TEAMS!M187:M202)=0,0,LARGE(TEAMS!M187:M202,1))</f>
        <v>57</v>
      </c>
      <c r="N54" s="141" t="str">
        <f>TEAMS!$AC$184</f>
        <v>GC</v>
      </c>
      <c r="O54" s="3">
        <f>COUNT(TEAMS!$O$187:$O$202)</f>
        <v>4</v>
      </c>
      <c r="P54" s="48">
        <v>52</v>
      </c>
      <c r="Q54" s="45" t="str">
        <f>TEAMS!L185</f>
        <v>Smith, Chandler 11</v>
      </c>
      <c r="R54" s="61">
        <f>IF(SUM(TEAMS!N187:N202)=0,0,LARGE(TEAMS!N187:N202,1))</f>
        <v>69</v>
      </c>
      <c r="S54" s="141" t="str">
        <f>TEAMS!$AC$184</f>
        <v>GC</v>
      </c>
      <c r="T54" s="3">
        <f>COUNT(TEAMS!$O$187:$O$202)</f>
        <v>4</v>
      </c>
    </row>
    <row r="55" spans="1:20" ht="14.25">
      <c r="A55" s="48">
        <v>53</v>
      </c>
      <c r="B55" s="45" t="str">
        <f>TEAMS!$G$144</f>
        <v>Kinder, Sarah</v>
      </c>
      <c r="C55" s="61">
        <f>IF(SUM(TEAMS!$J$146:$J$161)=0,0,LARGE(TEAMS!$J$146:$J$161,1))</f>
        <v>202</v>
      </c>
      <c r="D55" s="141" t="str">
        <f>TEAMS!$AC$143</f>
        <v>EW</v>
      </c>
      <c r="E55" s="3">
        <f>COUNT(TEAMS!$J$146:$J$161)</f>
        <v>9</v>
      </c>
      <c r="F55" s="48">
        <v>53</v>
      </c>
      <c r="G55" s="45" t="str">
        <f>TEAMS!V368</f>
        <v>Jaramillo, Alejandra</v>
      </c>
      <c r="H55" s="61">
        <f>IF(SUM(TEAMS!V370:V385)=0,0,LARGE(TEAMS!V370:V385,1))</f>
        <v>81</v>
      </c>
      <c r="I55" s="141" t="str">
        <f>TEAMS!$AC$367</f>
        <v>SN</v>
      </c>
      <c r="J55" s="3">
        <f>COUNT(TEAMS!$Y$370:$Y$385)</f>
        <v>2</v>
      </c>
      <c r="K55" s="48">
        <v>53</v>
      </c>
      <c r="L55" s="45" t="str">
        <f>TEAMS!Q83</f>
        <v>Gallman, Braeden</v>
      </c>
      <c r="M55" s="61">
        <f>IF(SUM(TEAMS!R85:R100)=0,0,LARGE(TEAMS!R85:R100,1))</f>
        <v>57</v>
      </c>
      <c r="N55" s="141" t="str">
        <f>TEAMS!$AC$82</f>
        <v>DL</v>
      </c>
      <c r="O55" s="3">
        <f>COUNT(TEAMS!$T$85:$T$100)</f>
        <v>1</v>
      </c>
      <c r="P55" s="48">
        <v>53</v>
      </c>
      <c r="Q55" s="45" t="str">
        <f>TEAMS!L83</f>
        <v>Jones, Toby</v>
      </c>
      <c r="R55" s="61">
        <f>IF(SUM(TEAMS!N85:N100)=0,0,LARGE(TEAMS!N85:N100,1))</f>
        <v>69</v>
      </c>
      <c r="S55" s="141" t="str">
        <f>TEAMS!$AC$82</f>
        <v>DL</v>
      </c>
      <c r="T55" s="3">
        <f>COUNT(TEAMS!$O$85:$O$100)</f>
        <v>2</v>
      </c>
    </row>
    <row r="56" spans="1:20" ht="14.25">
      <c r="A56" s="48">
        <v>54</v>
      </c>
      <c r="B56" s="45" t="str">
        <f>TEAMS!$B$144</f>
        <v>Turner, Jordan</v>
      </c>
      <c r="C56" s="61">
        <f>IF(SUM(TEAMS!$E$146:$E$161)=0,0,LARGE(TEAMS!$E$146:$E$161,1))</f>
        <v>200</v>
      </c>
      <c r="D56" s="141" t="str">
        <f>TEAMS!$AC$143</f>
        <v>EW</v>
      </c>
      <c r="E56" s="3">
        <f>COUNT(TEAMS!$E$146:$E$161)</f>
        <v>5</v>
      </c>
      <c r="F56" s="48">
        <v>54</v>
      </c>
      <c r="G56" s="45" t="str">
        <f>TEAMS!L83</f>
        <v>Jones, Toby</v>
      </c>
      <c r="H56" s="61">
        <f>IF(SUM(TEAMS!L85:L100)=0,0,LARGE(TEAMS!L85:L100,1))</f>
        <v>80</v>
      </c>
      <c r="I56" s="141" t="str">
        <f>TEAMS!$AC$82</f>
        <v>DL</v>
      </c>
      <c r="J56" s="3">
        <f>COUNT(TEAMS!$O$85:$O$100)</f>
        <v>2</v>
      </c>
      <c r="K56" s="48">
        <v>54</v>
      </c>
      <c r="L56" s="45" t="str">
        <f>TEAMS!L388</f>
        <v>Ramsey, Matthew</v>
      </c>
      <c r="M56" s="61">
        <f>IF(SUM(TEAMS!M390:M405)=0,0,LARGE(TEAMS!M390:M405,1))</f>
        <v>52</v>
      </c>
      <c r="N56" s="141" t="str">
        <f>TEAMS!$AC$387</f>
        <v>SN</v>
      </c>
      <c r="O56" s="3">
        <f>COUNT(TEAMS!$O$390:$O$405)</f>
        <v>1</v>
      </c>
      <c r="P56" s="48">
        <v>54</v>
      </c>
      <c r="Q56" s="45" t="str">
        <f>TEAMS!G22</f>
        <v>Hanebnyi, Ivan</v>
      </c>
      <c r="R56" s="61">
        <f>IF(SUM(TEAMS!I24:I39)=0,0,LARGE(TEAMS!I24:I39,1))</f>
        <v>69</v>
      </c>
      <c r="S56" s="162" t="str">
        <f>TEAMS!$AC$21</f>
        <v>CK</v>
      </c>
      <c r="T56" s="3">
        <f>COUNT(TEAMS!$J$24:$J$39)</f>
        <v>1</v>
      </c>
    </row>
    <row r="57" spans="1:20" ht="14.25">
      <c r="A57" s="48">
        <v>55</v>
      </c>
      <c r="B57" s="45" t="str">
        <f>TEAMS!L22</f>
        <v>Kendrick, Joshua</v>
      </c>
      <c r="C57" s="61">
        <f>IF(SUM(TEAMS!O24:O39)=0,0,LARGE(TEAMS!O24:O39,1))</f>
        <v>193</v>
      </c>
      <c r="D57" s="162" t="str">
        <f>TEAMS!$AC$21</f>
        <v>CK</v>
      </c>
      <c r="E57" s="3">
        <f>COUNT(TEAMS!$O$24:$O$39)</f>
        <v>1</v>
      </c>
      <c r="F57" s="48">
        <v>55</v>
      </c>
      <c r="G57" s="45" t="str">
        <f>TEAMS!L388</f>
        <v>Ramsey, Matthew</v>
      </c>
      <c r="H57" s="61">
        <f>IF(SUM(TEAMS!L390:L405)=0,0,LARGE(TEAMS!L390:L405,1))</f>
        <v>80</v>
      </c>
      <c r="I57" s="141" t="str">
        <f>TEAMS!$AC$387</f>
        <v>SN</v>
      </c>
      <c r="J57" s="3">
        <f>COUNT(TEAMS!$O$390:$O$405)</f>
        <v>1</v>
      </c>
      <c r="K57" s="48">
        <v>55</v>
      </c>
      <c r="L57" s="45" t="str">
        <f>TEAMS!G22</f>
        <v>Hanebnyi, Ivan</v>
      </c>
      <c r="M57" s="61">
        <f>IF(SUM(TEAMS!H24:H39)=0,0,LARGE(TEAMS!H24:H39,1))</f>
        <v>48</v>
      </c>
      <c r="N57" s="162" t="str">
        <f>TEAMS!$AC$21</f>
        <v>CK</v>
      </c>
      <c r="O57" s="3">
        <f>COUNT(TEAMS!$J$24:$J$39)</f>
        <v>1</v>
      </c>
      <c r="P57" s="48">
        <v>55</v>
      </c>
      <c r="Q57" s="45" t="str">
        <f>TEAMS!L22</f>
        <v>Kendrick, Joshua</v>
      </c>
      <c r="R57" s="61">
        <f>IF(SUM(TEAMS!N24:N39)=0,0,LARGE(TEAMS!N24:N39,1))</f>
        <v>68</v>
      </c>
      <c r="S57" s="162" t="str">
        <f>TEAMS!$AC$21</f>
        <v>CK</v>
      </c>
      <c r="T57" s="3">
        <f>COUNT(TEAMS!$O$24:$O$39)</f>
        <v>1</v>
      </c>
    </row>
    <row r="58" spans="1:20" ht="14.25">
      <c r="A58" s="48">
        <v>56</v>
      </c>
      <c r="B58" s="45" t="str">
        <f>TEAMS!L266</f>
        <v>Hogue, Brianna</v>
      </c>
      <c r="C58" s="61">
        <f>IF(SUM(TEAMS!O268:O283)=0,0,LARGE(TEAMS!O268:O283,1))</f>
        <v>186</v>
      </c>
      <c r="D58" s="141" t="str">
        <f>TEAMS!$AC$265</f>
        <v>LF</v>
      </c>
      <c r="E58" s="3">
        <f>COUNT(TEAMS!$O$268:$O$283)</f>
        <v>1</v>
      </c>
      <c r="F58" s="48">
        <v>56</v>
      </c>
      <c r="G58" s="45" t="str">
        <f>TEAMS!G185</f>
        <v>Hales, Ana 12</v>
      </c>
      <c r="H58" s="61">
        <f>IF(SUM(TEAMS!G187:G202)=0,0,LARGE(TEAMS!G187:G202,1))</f>
        <v>79</v>
      </c>
      <c r="I58" s="141" t="str">
        <f>TEAMS!$AC$184</f>
        <v>GC</v>
      </c>
      <c r="J58" s="3">
        <f>COUNT(TEAMS!$J$187:$J$202)</f>
        <v>8</v>
      </c>
      <c r="K58" s="48">
        <v>56</v>
      </c>
      <c r="L58" s="45" t="str">
        <f>TEAMS!$Q$144</f>
        <v>Hodges, Virginia</v>
      </c>
      <c r="M58" s="61">
        <f>IF(SUM(TEAMS!$R$146:$R$161)=0,0,LARGE(TEAMS!$R$146:$R$161,1))</f>
        <v>46</v>
      </c>
      <c r="N58" s="141" t="str">
        <f>TEAMS!$AC$143</f>
        <v>EW</v>
      </c>
      <c r="O58" s="3">
        <f>COUNT(TEAMS!$T$146:$T$161)</f>
        <v>2</v>
      </c>
      <c r="P58" s="48">
        <v>56</v>
      </c>
      <c r="Q58" s="45" t="str">
        <f>TEAMS!$G$144</f>
        <v>Kinder, Sarah</v>
      </c>
      <c r="R58" s="61">
        <f>IF(SUM(TEAMS!$I$146:$I$161)=0,0,LARGE(TEAMS!$I$146:$I$161,1))</f>
        <v>64</v>
      </c>
      <c r="S58" s="141" t="str">
        <f>TEAMS!$AC$143</f>
        <v>EW</v>
      </c>
      <c r="T58" s="3">
        <f>COUNT(TEAMS!$J$146:$J$161)</f>
        <v>9</v>
      </c>
    </row>
    <row r="59" spans="1:20" ht="14.25">
      <c r="A59" s="48">
        <v>57</v>
      </c>
      <c r="B59" s="45" t="str">
        <f>TEAMS!L83</f>
        <v>Jones, Toby</v>
      </c>
      <c r="C59" s="61">
        <f>IF(SUM(TEAMS!O85:O100)=0,0,LARGE(TEAMS!O85:O100,1))</f>
        <v>184</v>
      </c>
      <c r="D59" s="141" t="str">
        <f>TEAMS!$AC$82</f>
        <v>DL</v>
      </c>
      <c r="E59" s="3">
        <f>COUNT(TEAMS!$O$85:$O$100)</f>
        <v>2</v>
      </c>
      <c r="F59" s="48">
        <v>57</v>
      </c>
      <c r="G59" s="45" t="str">
        <f>TEAMS!$B$144</f>
        <v>Turner, Jordan</v>
      </c>
      <c r="H59" s="61">
        <f>IF(SUM(TEAMS!$B$146:$B$161)=0,0,LARGE(TEAMS!$B$146:$B$161,1))</f>
        <v>78</v>
      </c>
      <c r="I59" s="141" t="str">
        <f>TEAMS!$AC$143</f>
        <v>EW</v>
      </c>
      <c r="J59" s="3">
        <f>COUNT(TEAMS!$E$146:$E$161)</f>
        <v>5</v>
      </c>
      <c r="K59" s="48">
        <v>57</v>
      </c>
      <c r="L59" s="45" t="str">
        <f>TEAMS!L22</f>
        <v>Kendrick, Joshua</v>
      </c>
      <c r="M59" s="61">
        <f>IF(SUM(TEAMS!M24:M39)=0,0,LARGE(TEAMS!M24:M39,1))</f>
        <v>42</v>
      </c>
      <c r="N59" s="162" t="str">
        <f>TEAMS!$AC$21</f>
        <v>CK</v>
      </c>
      <c r="O59" s="3">
        <f>COUNT(TEAMS!$O$24:$O$39)</f>
        <v>1</v>
      </c>
      <c r="P59" s="48">
        <v>57</v>
      </c>
      <c r="Q59" s="45" t="str">
        <f>TEAMS!V22</f>
        <v>Bodner, Connor</v>
      </c>
      <c r="R59" s="61">
        <f>IF(SUM(TEAMS!X24:X39)=0,0,LARGE(TEAMS!X24:X39,1))</f>
        <v>58</v>
      </c>
      <c r="S59" s="162" t="str">
        <f>TEAMS!$AC$21</f>
        <v>CK</v>
      </c>
      <c r="T59" s="3">
        <f>COUNT(TEAMS!$Y$24:$Y$39)</f>
        <v>1</v>
      </c>
    </row>
    <row r="60" spans="1:20" ht="14.25">
      <c r="A60" s="48">
        <v>58</v>
      </c>
      <c r="B60" s="45" t="str">
        <f>TEAMS!L388</f>
        <v>Ramsey, Matthew</v>
      </c>
      <c r="C60" s="61">
        <f>IF(SUM(TEAMS!O390:O405)=0,0,LARGE(TEAMS!O390:O405,1))</f>
        <v>179</v>
      </c>
      <c r="D60" s="141" t="str">
        <f>TEAMS!$AC$387</f>
        <v>SN</v>
      </c>
      <c r="E60" s="3">
        <f>COUNT(TEAMS!$O$390:$O$405)</f>
        <v>1</v>
      </c>
      <c r="F60" s="48">
        <v>58</v>
      </c>
      <c r="G60" s="45" t="str">
        <f>TEAMS!L266</f>
        <v>Hogue, Brianna</v>
      </c>
      <c r="H60" s="61">
        <f>IF(SUM(TEAMS!L268:L283)=0,0,LARGE(TEAMS!L268:L283,1))</f>
        <v>75</v>
      </c>
      <c r="I60" s="141" t="str">
        <f>TEAMS!$AC$265</f>
        <v>LF</v>
      </c>
      <c r="J60" s="3">
        <f>COUNT(TEAMS!$O$268:$O$283)</f>
        <v>1</v>
      </c>
      <c r="K60" s="48">
        <v>58</v>
      </c>
      <c r="L60" s="45" t="str">
        <f>TEAMS!L83</f>
        <v>Jones, Toby</v>
      </c>
      <c r="M60" s="61">
        <f>IF(SUM(TEAMS!M85:M100)=0,0,LARGE(TEAMS!M85:M100,1))</f>
        <v>40</v>
      </c>
      <c r="N60" s="141" t="str">
        <f>TEAMS!$AC$82</f>
        <v>DL</v>
      </c>
      <c r="O60" s="3">
        <f>COUNT(TEAMS!$O$85:$O$100)</f>
        <v>2</v>
      </c>
      <c r="P60" s="48">
        <v>58</v>
      </c>
      <c r="Q60" s="45" t="str">
        <f>TEAMS!L388</f>
        <v>Ramsey, Matthew</v>
      </c>
      <c r="R60" s="61">
        <f>IF(SUM(TEAMS!N390:N405)=0,0,LARGE(TEAMS!N390:N405,1))</f>
        <v>47</v>
      </c>
      <c r="S60" s="141" t="str">
        <f>TEAMS!$AC$387</f>
        <v>SN</v>
      </c>
      <c r="T60" s="3">
        <f>COUNT(TEAMS!$O$390:$O$405)</f>
        <v>1</v>
      </c>
    </row>
    <row r="61" spans="1:20" ht="14.25">
      <c r="A61" s="48">
        <v>59</v>
      </c>
      <c r="B61" s="45" t="str">
        <f>TEAMS!V388</f>
        <v>Stone, Ashlea</v>
      </c>
      <c r="C61" s="61">
        <f>IF(SUM(TEAMS!Y390:Y405)=0,0,LARGE(TEAMS!Y390:Y405,1))</f>
        <v>147</v>
      </c>
      <c r="D61" s="141" t="str">
        <f>TEAMS!$AC$387</f>
        <v>SN</v>
      </c>
      <c r="E61" s="3">
        <f>COUNT(TEAMS!$Y$390:$Y$405)</f>
        <v>1</v>
      </c>
      <c r="F61" s="48">
        <v>59</v>
      </c>
      <c r="G61" s="45" t="str">
        <f>TEAMS!V388</f>
        <v>Stone, Ashlea</v>
      </c>
      <c r="H61" s="61">
        <f>IF(SUM(TEAMS!V390:V405)=0,0,LARGE(TEAMS!V390:V405,1))</f>
        <v>71</v>
      </c>
      <c r="I61" s="141" t="str">
        <f>TEAMS!$AC$387</f>
        <v>SN</v>
      </c>
      <c r="J61" s="3">
        <f>COUNT(TEAMS!$Y$390:$Y$405)</f>
        <v>1</v>
      </c>
      <c r="K61" s="48">
        <v>59</v>
      </c>
      <c r="L61" s="45" t="str">
        <f>TEAMS!L266</f>
        <v>Hogue, Brianna</v>
      </c>
      <c r="M61" s="61">
        <f>IF(SUM(TEAMS!M268:M283)=0,0,LARGE(TEAMS!M268:M283,1))</f>
        <v>34</v>
      </c>
      <c r="N61" s="141" t="str">
        <f>TEAMS!$AC$265</f>
        <v>LF</v>
      </c>
      <c r="O61" s="3">
        <f>COUNT(TEAMS!$O$268:$O$283)</f>
        <v>1</v>
      </c>
      <c r="P61" s="48">
        <v>59</v>
      </c>
      <c r="Q61" s="45" t="str">
        <f>TEAMS!V388</f>
        <v>Stone, Ashlea</v>
      </c>
      <c r="R61" s="61">
        <f>IF(SUM(TEAMS!X390:X405)=0,0,LARGE(TEAMS!X390:X405,1))</f>
        <v>42</v>
      </c>
      <c r="S61" s="141" t="str">
        <f>TEAMS!$AC$387</f>
        <v>SN</v>
      </c>
      <c r="T61" s="3">
        <f>COUNT(TEAMS!$Y$390:$Y$405)</f>
        <v>1</v>
      </c>
    </row>
    <row r="62" spans="1:20" ht="14.25">
      <c r="A62" s="48">
        <v>60</v>
      </c>
      <c r="B62" s="45" t="str">
        <f>TEAMS!$Q$144</f>
        <v>Hodges, Virginia</v>
      </c>
      <c r="C62" s="61">
        <f>IF(SUM(TEAMS!$T$146:$T$161)=0,0,LARGE(TEAMS!$T$146:$T$161,1))</f>
        <v>96</v>
      </c>
      <c r="D62" s="141" t="str">
        <f>TEAMS!$AC$143</f>
        <v>EW</v>
      </c>
      <c r="E62" s="3">
        <f>COUNT(TEAMS!$T$146:$T$161)</f>
        <v>2</v>
      </c>
      <c r="F62" s="48">
        <v>60</v>
      </c>
      <c r="G62" s="45" t="str">
        <f>TEAMS!$Q$144</f>
        <v>Hodges, Virginia</v>
      </c>
      <c r="H62" s="61">
        <f>IF(SUM(TEAMS!$Q$146:$Q$161)=0,0,LARGE(TEAMS!$Q$146:$Q$161,1))</f>
        <v>38</v>
      </c>
      <c r="I62" s="141" t="str">
        <f>TEAMS!$AC$143</f>
        <v>EW</v>
      </c>
      <c r="J62" s="3">
        <f>COUNT(TEAMS!$T$146:$T$161)</f>
        <v>2</v>
      </c>
      <c r="K62" s="48">
        <v>60</v>
      </c>
      <c r="L62" s="45" t="str">
        <f>TEAMS!V388</f>
        <v>Stone, Ashlea</v>
      </c>
      <c r="M62" s="61">
        <f>IF(SUM(TEAMS!W390:W405)=0,0,LARGE(TEAMS!W390:W405,1))</f>
        <v>34</v>
      </c>
      <c r="N62" s="141" t="str">
        <f>TEAMS!$AC$387</f>
        <v>SN</v>
      </c>
      <c r="O62" s="3">
        <f>COUNT(TEAMS!$Y$390:$Y$405)</f>
        <v>1</v>
      </c>
      <c r="P62" s="48">
        <v>60</v>
      </c>
      <c r="Q62" s="45" t="str">
        <f>TEAMS!$Q$144</f>
        <v>Hodges, Virginia</v>
      </c>
      <c r="R62" s="61">
        <f>IF(SUM(TEAMS!$S$146:$S$161)=0,0,LARGE(TEAMS!$S$146:$S$161,1))</f>
        <v>29</v>
      </c>
      <c r="S62" s="141" t="str">
        <f>TEAMS!$AC$143</f>
        <v>EW</v>
      </c>
      <c r="T62" s="3">
        <f>COUNT(TEAMS!$T$146:$T$161)</f>
        <v>2</v>
      </c>
    </row>
    <row r="63" spans="1:20" ht="14.25">
      <c r="A63" s="48">
        <v>61</v>
      </c>
      <c r="B63" s="45" t="str">
        <f>TEAMS!$L$144</f>
        <v>Henderson, Haley</v>
      </c>
      <c r="C63" s="61">
        <f>IF(SUM(TEAMS!$O$146:$O$161)=0,0,LARGE(TEAMS!$O$146:$O$161,1))</f>
        <v>86</v>
      </c>
      <c r="D63" s="141" t="str">
        <f>TEAMS!$AC$143</f>
        <v>EW</v>
      </c>
      <c r="E63" s="3">
        <f>COUNT(TEAMS!$O$146:$O$161)</f>
        <v>1</v>
      </c>
      <c r="F63" s="48">
        <v>61</v>
      </c>
      <c r="G63" s="45" t="str">
        <f>TEAMS!$L$144</f>
        <v>Henderson, Haley</v>
      </c>
      <c r="H63" s="61">
        <f>IF(SUM(TEAMS!$L$146:$L$161)=0,0,LARGE(TEAMS!$L$146:$L$161,1))</f>
        <v>29</v>
      </c>
      <c r="I63" s="141" t="str">
        <f>TEAMS!$AC$143</f>
        <v>EW</v>
      </c>
      <c r="J63" s="3">
        <f>COUNT(TEAMS!$O$146:$O$161)</f>
        <v>1</v>
      </c>
      <c r="K63" s="48">
        <v>61</v>
      </c>
      <c r="L63" s="45" t="str">
        <f>TEAMS!$L$144</f>
        <v>Henderson, Haley</v>
      </c>
      <c r="M63" s="61">
        <f>IF(SUM(TEAMS!$M$146:$M$161)=0,0,LARGE(TEAMS!$M$146:$M$161,1))</f>
        <v>33</v>
      </c>
      <c r="N63" s="141" t="str">
        <f>TEAMS!$AC$143</f>
        <v>EW</v>
      </c>
      <c r="O63" s="3">
        <f>COUNT(TEAMS!$O$146:$O$161)</f>
        <v>1</v>
      </c>
      <c r="P63" s="48">
        <v>61</v>
      </c>
      <c r="Q63" s="45" t="str">
        <f>TEAMS!$L$144</f>
        <v>Henderson, Haley</v>
      </c>
      <c r="R63" s="61">
        <f>IF(SUM(TEAMS!$N$146:$N$161)=0,0,LARGE(TEAMS!$N$146:$N$161,1))</f>
        <v>24</v>
      </c>
      <c r="S63" s="141" t="str">
        <f>TEAMS!$AC$143</f>
        <v>EW</v>
      </c>
      <c r="T63" s="3">
        <f>COUNT(TEAMS!$O$146:$O$161)</f>
        <v>1</v>
      </c>
    </row>
    <row r="64" spans="1:20" ht="14.25">
      <c r="A64" s="48">
        <v>62</v>
      </c>
      <c r="B64" s="45" t="str">
        <f>TEAMS!B42</f>
        <v>CK 11</v>
      </c>
      <c r="C64" s="61">
        <f>IF(SUM(TEAMS!E44:E59)=0,0,LARGE(TEAMS!E44:E59,1))</f>
        <v>0</v>
      </c>
      <c r="D64" s="162" t="str">
        <f>TEAMS!$AC$41</f>
        <v>CK</v>
      </c>
      <c r="E64" s="3">
        <f>COUNT(TEAMS!$E$44:$E$59)</f>
        <v>0</v>
      </c>
      <c r="F64" s="48">
        <v>62</v>
      </c>
      <c r="G64" s="45" t="str">
        <f>TEAMS!B42</f>
        <v>CK 11</v>
      </c>
      <c r="H64" s="61">
        <f>IF(SUM(TEAMS!B44:B59)=0,0,LARGE(TEAMS!B44:B59,1))</f>
        <v>0</v>
      </c>
      <c r="I64" s="162" t="str">
        <f>TEAMS!$AC$41</f>
        <v>CK</v>
      </c>
      <c r="J64" s="3">
        <f>COUNT(TEAMS!$E$44:$E$59)</f>
        <v>0</v>
      </c>
      <c r="K64" s="48">
        <v>62</v>
      </c>
      <c r="L64" s="45" t="str">
        <f>TEAMS!B42</f>
        <v>CK 11</v>
      </c>
      <c r="M64" s="61">
        <f>IF(SUM(TEAMS!C44:C59)=0,0,LARGE(TEAMS!C44:C59,1))</f>
        <v>0</v>
      </c>
      <c r="N64" s="162" t="str">
        <f>TEAMS!$AC$41</f>
        <v>CK</v>
      </c>
      <c r="O64" s="3">
        <f>COUNT(TEAMS!$E$44:$E$59)</f>
        <v>0</v>
      </c>
      <c r="P64" s="48">
        <v>62</v>
      </c>
      <c r="Q64" s="45" t="str">
        <f>TEAMS!B42</f>
        <v>CK 11</v>
      </c>
      <c r="R64" s="61">
        <f>IF(SUM(TEAMS!D44:D59)=0,0,LARGE(TEAMS!D44:D59,1))</f>
        <v>0</v>
      </c>
      <c r="S64" s="162" t="str">
        <f>TEAMS!$AC$41</f>
        <v>CK</v>
      </c>
      <c r="T64" s="3">
        <f>COUNT(TEAMS!$E$44:$E$59)</f>
        <v>0</v>
      </c>
    </row>
    <row r="65" spans="1:20" ht="14.25">
      <c r="A65" s="48">
        <v>63</v>
      </c>
      <c r="B65" s="45" t="str">
        <f>TEAMS!G42</f>
        <v>CK 12</v>
      </c>
      <c r="C65" s="61">
        <f>IF(SUM(TEAMS!J44:J59)=0,0,LARGE(TEAMS!J44:J59,1))</f>
        <v>0</v>
      </c>
      <c r="D65" s="162" t="str">
        <f>TEAMS!$AC$41</f>
        <v>CK</v>
      </c>
      <c r="E65" s="3">
        <f>COUNT(TEAMS!$J$44:$J$59)</f>
        <v>0</v>
      </c>
      <c r="F65" s="48">
        <v>63</v>
      </c>
      <c r="G65" s="45" t="str">
        <f>TEAMS!G42</f>
        <v>CK 12</v>
      </c>
      <c r="H65" s="61">
        <f>IF(SUM(TEAMS!G44:G59)=0,0,LARGE(TEAMS!G44:G59,1))</f>
        <v>0</v>
      </c>
      <c r="I65" s="162" t="str">
        <f>TEAMS!$AC$41</f>
        <v>CK</v>
      </c>
      <c r="J65" s="3">
        <f>COUNT(TEAMS!$J$44:$J$59)</f>
        <v>0</v>
      </c>
      <c r="K65" s="48">
        <v>63</v>
      </c>
      <c r="L65" s="45" t="str">
        <f>TEAMS!G42</f>
        <v>CK 12</v>
      </c>
      <c r="M65" s="61">
        <f>IF(SUM(TEAMS!H44:H59)=0,0,LARGE(TEAMS!H44:H59,1))</f>
        <v>0</v>
      </c>
      <c r="N65" s="162" t="str">
        <f>TEAMS!$AC$41</f>
        <v>CK</v>
      </c>
      <c r="O65" s="3">
        <f>COUNT(TEAMS!$J$44:$J$59)</f>
        <v>0</v>
      </c>
      <c r="P65" s="48">
        <v>63</v>
      </c>
      <c r="Q65" s="45" t="str">
        <f>TEAMS!G42</f>
        <v>CK 12</v>
      </c>
      <c r="R65" s="61">
        <f>IF(SUM(TEAMS!I44:I59)=0,0,LARGE(TEAMS!I44:I59,1))</f>
        <v>0</v>
      </c>
      <c r="S65" s="162" t="str">
        <f>TEAMS!$AC$41</f>
        <v>CK</v>
      </c>
      <c r="T65" s="3">
        <f>COUNT(TEAMS!$J$44:$J$59)</f>
        <v>0</v>
      </c>
    </row>
    <row r="66" spans="1:20" ht="14.25">
      <c r="A66" s="48">
        <v>64</v>
      </c>
      <c r="B66" s="45" t="str">
        <f>TEAMS!L42</f>
        <v>CK 13</v>
      </c>
      <c r="C66" s="61">
        <f>IF(SUM(TEAMS!O44:O59)=0,0,LARGE(TEAMS!O44:O59,1))</f>
        <v>0</v>
      </c>
      <c r="D66" s="162" t="str">
        <f>TEAMS!$AC$41</f>
        <v>CK</v>
      </c>
      <c r="E66" s="3">
        <f>COUNT(TEAMS!$O$44:$O$59)</f>
        <v>0</v>
      </c>
      <c r="F66" s="48">
        <v>64</v>
      </c>
      <c r="G66" s="45" t="str">
        <f>TEAMS!L42</f>
        <v>CK 13</v>
      </c>
      <c r="H66" s="61">
        <f>IF(SUM(TEAMS!L44:L59)=0,0,LARGE(TEAMS!L44:L59,1))</f>
        <v>0</v>
      </c>
      <c r="I66" s="162" t="str">
        <f>TEAMS!$AC$41</f>
        <v>CK</v>
      </c>
      <c r="J66" s="3">
        <f>COUNT(TEAMS!$O$44:$O$59)</f>
        <v>0</v>
      </c>
      <c r="K66" s="48">
        <v>64</v>
      </c>
      <c r="L66" s="45" t="str">
        <f>TEAMS!L42</f>
        <v>CK 13</v>
      </c>
      <c r="M66" s="61">
        <f>IF(SUM(TEAMS!M44:M59)=0,0,LARGE(TEAMS!M44:M59,1))</f>
        <v>0</v>
      </c>
      <c r="N66" s="162" t="str">
        <f>TEAMS!$AC$41</f>
        <v>CK</v>
      </c>
      <c r="O66" s="3">
        <f>COUNT(TEAMS!$O$44:$O$59)</f>
        <v>0</v>
      </c>
      <c r="P66" s="48">
        <v>64</v>
      </c>
      <c r="Q66" s="45" t="str">
        <f>TEAMS!L42</f>
        <v>CK 13</v>
      </c>
      <c r="R66" s="61">
        <f>IF(SUM(TEAMS!N44:N59)=0,0,LARGE(TEAMS!N44:N59,1))</f>
        <v>0</v>
      </c>
      <c r="S66" s="162" t="str">
        <f>TEAMS!$AC$41</f>
        <v>CK</v>
      </c>
      <c r="T66" s="3">
        <f>COUNT(TEAMS!$O$44:$O$59)</f>
        <v>0</v>
      </c>
    </row>
    <row r="67" spans="1:20" ht="14.25">
      <c r="A67" s="48">
        <v>65</v>
      </c>
      <c r="B67" s="45" t="str">
        <f>TEAMS!Q42</f>
        <v>CK 14</v>
      </c>
      <c r="C67" s="61">
        <f>IF(SUM(TEAMS!T44:T59)=0,0,LARGE(TEAMS!T44:T59,1))</f>
        <v>0</v>
      </c>
      <c r="D67" s="162" t="str">
        <f>TEAMS!$AC$41</f>
        <v>CK</v>
      </c>
      <c r="E67" s="3">
        <f>COUNT(TEAMS!$T$44:$T$59)</f>
        <v>0</v>
      </c>
      <c r="F67" s="48">
        <v>65</v>
      </c>
      <c r="G67" s="45" t="str">
        <f>TEAMS!Q42</f>
        <v>CK 14</v>
      </c>
      <c r="H67" s="61">
        <f>IF(SUM(TEAMS!Q44:Q59)=0,0,LARGE(TEAMS!Q44:Q59,1))</f>
        <v>0</v>
      </c>
      <c r="I67" s="162" t="str">
        <f>TEAMS!$AC$41</f>
        <v>CK</v>
      </c>
      <c r="J67" s="3">
        <f>COUNT(TEAMS!$T$44:$T$59)</f>
        <v>0</v>
      </c>
      <c r="K67" s="48">
        <v>65</v>
      </c>
      <c r="L67" s="45" t="str">
        <f>TEAMS!Q42</f>
        <v>CK 14</v>
      </c>
      <c r="M67" s="61">
        <f>IF(SUM(TEAMS!R44:R59)=0,0,LARGE(TEAMS!R44:R59,1))</f>
        <v>0</v>
      </c>
      <c r="N67" s="162" t="str">
        <f>TEAMS!$AC$41</f>
        <v>CK</v>
      </c>
      <c r="O67" s="3">
        <f>COUNT(TEAMS!$T$44:$T$59)</f>
        <v>0</v>
      </c>
      <c r="P67" s="48">
        <v>65</v>
      </c>
      <c r="Q67" s="45" t="str">
        <f>TEAMS!Q42</f>
        <v>CK 14</v>
      </c>
      <c r="R67" s="61">
        <f>IF(SUM(TEAMS!S44:S59)=0,0,LARGE(TEAMS!S44:S59,1))</f>
        <v>0</v>
      </c>
      <c r="S67" s="162" t="str">
        <f>TEAMS!$AC$41</f>
        <v>CK</v>
      </c>
      <c r="T67" s="3">
        <f>COUNT(TEAMS!$T$44:$T$59)</f>
        <v>0</v>
      </c>
    </row>
    <row r="68" spans="1:20" ht="14.25">
      <c r="A68" s="48">
        <v>66</v>
      </c>
      <c r="B68" s="45" t="str">
        <f>TEAMS!V42</f>
        <v>CK 15</v>
      </c>
      <c r="C68" s="61">
        <f>IF(SUM(TEAMS!Y44:Y59)=0,0,LARGE(TEAMS!Y44:Y59,1))</f>
        <v>0</v>
      </c>
      <c r="D68" s="162" t="str">
        <f>TEAMS!$AC$41</f>
        <v>CK</v>
      </c>
      <c r="E68" s="3">
        <f>COUNT(TEAMS!$Y$44:$Y$59)</f>
        <v>0</v>
      </c>
      <c r="F68" s="48">
        <v>66</v>
      </c>
      <c r="G68" s="45" t="str">
        <f>TEAMS!V42</f>
        <v>CK 15</v>
      </c>
      <c r="H68" s="61">
        <f>IF(SUM(TEAMS!V44:V59)=0,0,LARGE(TEAMS!V44:V59,1))</f>
        <v>0</v>
      </c>
      <c r="I68" s="162" t="str">
        <f>TEAMS!$AC$41</f>
        <v>CK</v>
      </c>
      <c r="J68" s="3">
        <f>COUNT(TEAMS!$Y$44:$Y$59)</f>
        <v>0</v>
      </c>
      <c r="K68" s="48">
        <v>66</v>
      </c>
      <c r="L68" s="45" t="str">
        <f>TEAMS!V42</f>
        <v>CK 15</v>
      </c>
      <c r="M68" s="61">
        <f>IF(SUM(TEAMS!W44:W59)=0,0,LARGE(TEAMS!W44:W59,1))</f>
        <v>0</v>
      </c>
      <c r="N68" s="162" t="str">
        <f>TEAMS!$AC$41</f>
        <v>CK</v>
      </c>
      <c r="O68" s="3">
        <f>COUNT(TEAMS!$Y$44:$Y$59)</f>
        <v>0</v>
      </c>
      <c r="P68" s="48">
        <v>66</v>
      </c>
      <c r="Q68" s="45" t="str">
        <f>TEAMS!V42</f>
        <v>CK 15</v>
      </c>
      <c r="R68" s="61">
        <f>IF(SUM(TEAMS!X44:X59)=0,0,LARGE(TEAMS!X44:X59,1))</f>
        <v>0</v>
      </c>
      <c r="S68" s="162" t="str">
        <f>TEAMS!$AC$41</f>
        <v>CK</v>
      </c>
      <c r="T68" s="3">
        <f>COUNT(TEAMS!$Y$44:$Y$59)</f>
        <v>0</v>
      </c>
    </row>
    <row r="69" spans="1:20" ht="14.25">
      <c r="A69" s="48">
        <v>67</v>
      </c>
      <c r="B69" s="45" t="str">
        <f>TEAMS!B$103</f>
        <v>DL 11</v>
      </c>
      <c r="C69" s="61">
        <f>IF(SUM(TEAMS!E105:E120)=0,0,LARGE(TEAMS!E105:E120,1))</f>
        <v>0</v>
      </c>
      <c r="D69" s="141" t="str">
        <f>TEAMS!$AC$102</f>
        <v>DL</v>
      </c>
      <c r="E69" s="3">
        <f>COUNT(TEAMS!$E$105:$E$120)</f>
        <v>0</v>
      </c>
      <c r="F69" s="48">
        <v>67</v>
      </c>
      <c r="G69" s="45" t="str">
        <f>TEAMS!B103</f>
        <v>DL 11</v>
      </c>
      <c r="H69" s="61">
        <f>IF(SUM(TEAMS!B105:B120)=0,0,LARGE(TEAMS!B105:B120,1))</f>
        <v>0</v>
      </c>
      <c r="I69" s="141" t="str">
        <f>TEAMS!$AC$102</f>
        <v>DL</v>
      </c>
      <c r="J69" s="3">
        <f>COUNT(TEAMS!$E$105:$E$120)</f>
        <v>0</v>
      </c>
      <c r="K69" s="48">
        <v>67</v>
      </c>
      <c r="L69" s="45" t="str">
        <f>TEAMS!B103</f>
        <v>DL 11</v>
      </c>
      <c r="M69" s="61">
        <f>IF(SUM(TEAMS!C105:C120)=0,0,LARGE(TEAMS!C105:C120,1))</f>
        <v>0</v>
      </c>
      <c r="N69" s="141" t="str">
        <f>TEAMS!$AC$102</f>
        <v>DL</v>
      </c>
      <c r="O69" s="3">
        <f>COUNT(TEAMS!$E$105:$E$120)</f>
        <v>0</v>
      </c>
      <c r="P69" s="48">
        <v>67</v>
      </c>
      <c r="Q69" s="45" t="str">
        <f>TEAMS!B103</f>
        <v>DL 11</v>
      </c>
      <c r="R69" s="61">
        <f>IF(SUM(TEAMS!D105:D120)=0,0,LARGE(TEAMS!D105:D120,1))</f>
        <v>0</v>
      </c>
      <c r="S69" s="141" t="str">
        <f>TEAMS!$AC$102</f>
        <v>DL</v>
      </c>
      <c r="T69" s="3">
        <f>COUNT(TEAMS!$E$105:$E$120)</f>
        <v>0</v>
      </c>
    </row>
    <row r="70" spans="1:20" ht="14.25">
      <c r="A70" s="48">
        <v>68</v>
      </c>
      <c r="B70" s="45" t="str">
        <f>TEAMS!G$103</f>
        <v>DL 12</v>
      </c>
      <c r="C70" s="61">
        <f>IF(SUM(TEAMS!J105:J120)=0,0,LARGE(TEAMS!J105:J120,1))</f>
        <v>0</v>
      </c>
      <c r="D70" s="141" t="str">
        <f>TEAMS!$AC$102</f>
        <v>DL</v>
      </c>
      <c r="E70" s="3">
        <f>COUNT(TEAMS!$J$105:$J$120)</f>
        <v>0</v>
      </c>
      <c r="F70" s="48">
        <v>68</v>
      </c>
      <c r="G70" s="45" t="str">
        <f>TEAMS!G103</f>
        <v>DL 12</v>
      </c>
      <c r="H70" s="61">
        <f>IF(SUM(TEAMS!G105:G120)=0,0,LARGE(TEAMS!G105:G120,1))</f>
        <v>0</v>
      </c>
      <c r="I70" s="141" t="str">
        <f>TEAMS!$AC$102</f>
        <v>DL</v>
      </c>
      <c r="J70" s="3">
        <f>COUNT(TEAMS!$J$105:$J$120)</f>
        <v>0</v>
      </c>
      <c r="K70" s="48">
        <v>68</v>
      </c>
      <c r="L70" s="45" t="str">
        <f>TEAMS!G103</f>
        <v>DL 12</v>
      </c>
      <c r="M70" s="61">
        <f>IF(SUM(TEAMS!H105:H120)=0,0,LARGE(TEAMS!H105:H120,1))</f>
        <v>0</v>
      </c>
      <c r="N70" s="141" t="str">
        <f>TEAMS!$AC$102</f>
        <v>DL</v>
      </c>
      <c r="O70" s="3">
        <f>COUNT(TEAMS!$J$105:$J$120)</f>
        <v>0</v>
      </c>
      <c r="P70" s="48">
        <v>68</v>
      </c>
      <c r="Q70" s="45" t="str">
        <f>TEAMS!G103</f>
        <v>DL 12</v>
      </c>
      <c r="R70" s="61">
        <f>IF(SUM(TEAMS!I105:I120)=0,0,LARGE(TEAMS!I105:I120,1))</f>
        <v>0</v>
      </c>
      <c r="S70" s="141" t="str">
        <f>TEAMS!$AC$102</f>
        <v>DL</v>
      </c>
      <c r="T70" s="3">
        <f>COUNT(TEAMS!$J$105:$J$120)</f>
        <v>0</v>
      </c>
    </row>
    <row r="71" spans="1:20" ht="14.25">
      <c r="A71" s="48">
        <v>69</v>
      </c>
      <c r="B71" s="45" t="str">
        <f>TEAMS!L$103</f>
        <v>DL 13</v>
      </c>
      <c r="C71" s="61">
        <f>IF(SUM(TEAMS!O105:O120)=0,0,LARGE(TEAMS!O105:O120,1))</f>
        <v>0</v>
      </c>
      <c r="D71" s="141" t="str">
        <f>TEAMS!$AC$102</f>
        <v>DL</v>
      </c>
      <c r="E71" s="3">
        <f>COUNT(TEAMS!$O$105:$O$120)</f>
        <v>0</v>
      </c>
      <c r="F71" s="48">
        <v>69</v>
      </c>
      <c r="G71" s="45" t="str">
        <f>TEAMS!L103</f>
        <v>DL 13</v>
      </c>
      <c r="H71" s="61">
        <f>IF(SUM(TEAMS!L105:L120)=0,0,LARGE(TEAMS!L105:L120,1))</f>
        <v>0</v>
      </c>
      <c r="I71" s="141" t="str">
        <f>TEAMS!$AC$102</f>
        <v>DL</v>
      </c>
      <c r="J71" s="3">
        <f>COUNT(TEAMS!$O$105:$O$120)</f>
        <v>0</v>
      </c>
      <c r="K71" s="48">
        <v>69</v>
      </c>
      <c r="L71" s="45" t="str">
        <f>TEAMS!L103</f>
        <v>DL 13</v>
      </c>
      <c r="M71" s="61">
        <f>IF(SUM(TEAMS!M105:M120)=0,0,LARGE(TEAMS!M105:M120,1))</f>
        <v>0</v>
      </c>
      <c r="N71" s="141" t="str">
        <f>TEAMS!$AC$102</f>
        <v>DL</v>
      </c>
      <c r="O71" s="3">
        <f>COUNT(TEAMS!$O$105:$O$120)</f>
        <v>0</v>
      </c>
      <c r="P71" s="48">
        <v>69</v>
      </c>
      <c r="Q71" s="45" t="str">
        <f>TEAMS!L103</f>
        <v>DL 13</v>
      </c>
      <c r="R71" s="61">
        <f>IF(SUM(TEAMS!N105:N120)=0,0,LARGE(TEAMS!N105:N120,1))</f>
        <v>0</v>
      </c>
      <c r="S71" s="141" t="str">
        <f>TEAMS!$AC$102</f>
        <v>DL</v>
      </c>
      <c r="T71" s="3">
        <f>COUNT(TEAMS!$O$105:$O$120)</f>
        <v>0</v>
      </c>
    </row>
    <row r="72" spans="1:20" ht="14.25">
      <c r="A72" s="48">
        <v>70</v>
      </c>
      <c r="B72" s="45" t="str">
        <f>TEAMS!Q$103</f>
        <v>DL 14</v>
      </c>
      <c r="C72" s="61">
        <f>IF(SUM(TEAMS!T105:T120)=0,0,LARGE(TEAMS!T105:T120,1))</f>
        <v>0</v>
      </c>
      <c r="D72" s="141" t="str">
        <f>TEAMS!$AC$102</f>
        <v>DL</v>
      </c>
      <c r="E72" s="3">
        <f>COUNT(TEAMS!$T$105:$T$120)</f>
        <v>0</v>
      </c>
      <c r="F72" s="48">
        <v>70</v>
      </c>
      <c r="G72" s="45" t="str">
        <f>TEAMS!Q103</f>
        <v>DL 14</v>
      </c>
      <c r="H72" s="61">
        <f>IF(SUM(TEAMS!Q105:Q120)=0,0,LARGE(TEAMS!Q105:Q120,1))</f>
        <v>0</v>
      </c>
      <c r="I72" s="141" t="str">
        <f>TEAMS!$AC$102</f>
        <v>DL</v>
      </c>
      <c r="J72" s="3">
        <f>COUNT(TEAMS!$T$105:$T$120)</f>
        <v>0</v>
      </c>
      <c r="K72" s="48">
        <v>70</v>
      </c>
      <c r="L72" s="45" t="str">
        <f>TEAMS!Q103</f>
        <v>DL 14</v>
      </c>
      <c r="M72" s="61">
        <f>IF(SUM(TEAMS!R105:R120)=0,0,LARGE(TEAMS!R105:R120,1))</f>
        <v>0</v>
      </c>
      <c r="N72" s="141" t="str">
        <f>TEAMS!$AC$102</f>
        <v>DL</v>
      </c>
      <c r="O72" s="3">
        <f>COUNT(TEAMS!$T$105:$T$120)</f>
        <v>0</v>
      </c>
      <c r="P72" s="48">
        <v>70</v>
      </c>
      <c r="Q72" s="45" t="str">
        <f>TEAMS!Q103</f>
        <v>DL 14</v>
      </c>
      <c r="R72" s="61">
        <f>IF(SUM(TEAMS!S105:S120)=0,0,LARGE(TEAMS!S105:S120,1))</f>
        <v>0</v>
      </c>
      <c r="S72" s="141" t="str">
        <f>TEAMS!$AC$102</f>
        <v>DL</v>
      </c>
      <c r="T72" s="3">
        <f>COUNT(TEAMS!$T$105:$T$120)</f>
        <v>0</v>
      </c>
    </row>
    <row r="73" spans="1:20" ht="14.25">
      <c r="A73" s="48">
        <v>71</v>
      </c>
      <c r="B73" s="45" t="str">
        <f>TEAMS!V$103</f>
        <v>DL 15</v>
      </c>
      <c r="C73" s="61">
        <f>IF(SUM(TEAMS!Y105:Y120)=0,0,LARGE(TEAMS!Y105:Y120,1))</f>
        <v>0</v>
      </c>
      <c r="D73" s="141" t="str">
        <f>TEAMS!$AC$102</f>
        <v>DL</v>
      </c>
      <c r="E73" s="3">
        <f>COUNT(TEAMS!$Y$105:$Y$120)</f>
        <v>0</v>
      </c>
      <c r="F73" s="48">
        <v>71</v>
      </c>
      <c r="G73" s="45" t="str">
        <f>TEAMS!V103</f>
        <v>DL 15</v>
      </c>
      <c r="H73" s="61">
        <f>IF(SUM(TEAMS!V105:V120)=0,0,LARGE(TEAMS!V105:V120,1))</f>
        <v>0</v>
      </c>
      <c r="I73" s="141" t="str">
        <f>TEAMS!$AC$102</f>
        <v>DL</v>
      </c>
      <c r="J73" s="3">
        <f>COUNT(TEAMS!$Y$105:$Y$120)</f>
        <v>0</v>
      </c>
      <c r="K73" s="48">
        <v>71</v>
      </c>
      <c r="L73" s="45" t="str">
        <f>TEAMS!V103</f>
        <v>DL 15</v>
      </c>
      <c r="M73" s="61">
        <f>IF(SUM(TEAMS!W105:W120)=0,0,LARGE(TEAMS!W105:W120,1))</f>
        <v>0</v>
      </c>
      <c r="N73" s="141" t="str">
        <f>TEAMS!$AC$102</f>
        <v>DL</v>
      </c>
      <c r="O73" s="3">
        <f>COUNT(TEAMS!$Y$105:$Y$120)</f>
        <v>0</v>
      </c>
      <c r="P73" s="48">
        <v>71</v>
      </c>
      <c r="Q73" s="45" t="str">
        <f>TEAMS!V103</f>
        <v>DL 15</v>
      </c>
      <c r="R73" s="61">
        <f>IF(SUM(TEAMS!X105:X120)=0,0,LARGE(TEAMS!X105:X120,1))</f>
        <v>0</v>
      </c>
      <c r="S73" s="141" t="str">
        <f>TEAMS!$AC$102</f>
        <v>DL</v>
      </c>
      <c r="T73" s="3">
        <f>COUNT(TEAMS!$Y$105:$Y$120)</f>
        <v>0</v>
      </c>
    </row>
    <row r="74" spans="1:20" ht="14.25">
      <c r="A74" s="48">
        <v>72</v>
      </c>
      <c r="B74" s="45" t="str">
        <f>TEAMS!$B$164</f>
        <v>EW 11</v>
      </c>
      <c r="C74" s="61">
        <f>IF(SUM(TEAMS!$E$166:$E$181)=0,0,LARGE(TEAMS!$E$166:$E$181,1))</f>
        <v>0</v>
      </c>
      <c r="D74" s="141" t="str">
        <f>TEAMS!$AC$163</f>
        <v>EW</v>
      </c>
      <c r="E74" s="3">
        <f>COUNT(TEAMS!$E$166:$E$181)</f>
        <v>0</v>
      </c>
      <c r="F74" s="48">
        <v>72</v>
      </c>
      <c r="G74" s="45" t="str">
        <f>TEAMS!$B$164</f>
        <v>EW 11</v>
      </c>
      <c r="H74" s="61">
        <f>IF(SUM(TEAMS!$B$166:$B$181)=0,0,LARGE(TEAMS!$B$166:$B$181,1))</f>
        <v>0</v>
      </c>
      <c r="I74" s="141" t="str">
        <f>TEAMS!$AC$163</f>
        <v>EW</v>
      </c>
      <c r="J74" s="3">
        <f>COUNT(TEAMS!$E$166:$E$181)</f>
        <v>0</v>
      </c>
      <c r="K74" s="48">
        <v>72</v>
      </c>
      <c r="L74" s="45" t="str">
        <f>TEAMS!$B$164</f>
        <v>EW 11</v>
      </c>
      <c r="M74" s="61">
        <f>IF(SUM(TEAMS!$C$166:$C$181)=0,0,LARGE(TEAMS!$C$166:$C$181,1))</f>
        <v>0</v>
      </c>
      <c r="N74" s="141" t="str">
        <f>TEAMS!$AC$163</f>
        <v>EW</v>
      </c>
      <c r="O74" s="3">
        <f>COUNT(TEAMS!$E$166:$E$181)</f>
        <v>0</v>
      </c>
      <c r="P74" s="48">
        <v>72</v>
      </c>
      <c r="Q74" s="45" t="str">
        <f>TEAMS!$B$164</f>
        <v>EW 11</v>
      </c>
      <c r="R74" s="61">
        <f>IF(SUM(TEAMS!$D$166:$D$181)=0,0,LARGE(TEAMS!$D$166:$D$181,1))</f>
        <v>0</v>
      </c>
      <c r="S74" s="141" t="str">
        <f>TEAMS!$AC$163</f>
        <v>EW</v>
      </c>
      <c r="T74" s="3">
        <f>COUNT(TEAMS!$E$166:$E$181)</f>
        <v>0</v>
      </c>
    </row>
    <row r="75" spans="1:20" ht="14.25">
      <c r="A75" s="48">
        <v>73</v>
      </c>
      <c r="B75" s="45" t="str">
        <f>TEAMS!$G$164</f>
        <v>EW 12</v>
      </c>
      <c r="C75" s="61">
        <f>IF(SUM(TEAMS!$J$166:$J$181)=0,0,LARGE(TEAMS!$J$166:$J$181,1))</f>
        <v>0</v>
      </c>
      <c r="D75" s="141" t="str">
        <f>TEAMS!$AC$163</f>
        <v>EW</v>
      </c>
      <c r="E75" s="3">
        <f>COUNT(TEAMS!$J$166:$J$181)</f>
        <v>0</v>
      </c>
      <c r="F75" s="48">
        <v>73</v>
      </c>
      <c r="G75" s="45" t="str">
        <f>TEAMS!$G$164</f>
        <v>EW 12</v>
      </c>
      <c r="H75" s="61">
        <f>IF(SUM(TEAMS!$G$166:$G$181)=0,0,LARGE(TEAMS!$G$166:$G$181,1))</f>
        <v>0</v>
      </c>
      <c r="I75" s="141" t="str">
        <f>TEAMS!$AC$163</f>
        <v>EW</v>
      </c>
      <c r="J75" s="3">
        <f>COUNT(TEAMS!$J$166:$J$181)</f>
        <v>0</v>
      </c>
      <c r="K75" s="48">
        <v>73</v>
      </c>
      <c r="L75" s="45" t="str">
        <f>TEAMS!$G$164</f>
        <v>EW 12</v>
      </c>
      <c r="M75" s="61">
        <f>IF(SUM(TEAMS!$H$166:$H$181)=0,0,LARGE(TEAMS!$H$166:$H$181,1))</f>
        <v>0</v>
      </c>
      <c r="N75" s="141" t="str">
        <f>TEAMS!$AC$163</f>
        <v>EW</v>
      </c>
      <c r="O75" s="3">
        <f>COUNT(TEAMS!$J$166:$J$181)</f>
        <v>0</v>
      </c>
      <c r="P75" s="48">
        <v>73</v>
      </c>
      <c r="Q75" s="45" t="str">
        <f>TEAMS!$G$164</f>
        <v>EW 12</v>
      </c>
      <c r="R75" s="61">
        <f>IF(SUM(TEAMS!$I$166:$I$181)=0,0,LARGE(TEAMS!$I$166:$I$181,1))</f>
        <v>0</v>
      </c>
      <c r="S75" s="141" t="str">
        <f>TEAMS!$AC$163</f>
        <v>EW</v>
      </c>
      <c r="T75" s="3">
        <f>COUNT(TEAMS!$J$166:$J$181)</f>
        <v>0</v>
      </c>
    </row>
    <row r="76" spans="1:20" ht="14.25">
      <c r="A76" s="48">
        <v>74</v>
      </c>
      <c r="B76" s="45" t="str">
        <f>TEAMS!$L$164</f>
        <v>EW 13</v>
      </c>
      <c r="C76" s="61">
        <f>IF(SUM(TEAMS!$O$166:$O$181)=0,0,LARGE(TEAMS!$O$166:$O$181,1))</f>
        <v>0</v>
      </c>
      <c r="D76" s="141" t="str">
        <f>TEAMS!$AC$163</f>
        <v>EW</v>
      </c>
      <c r="E76" s="3">
        <f>COUNT(TEAMS!$O$166:$O$181)</f>
        <v>0</v>
      </c>
      <c r="F76" s="48">
        <v>74</v>
      </c>
      <c r="G76" s="45" t="str">
        <f>TEAMS!$L$164</f>
        <v>EW 13</v>
      </c>
      <c r="H76" s="61">
        <f>IF(SUM(TEAMS!$L$166:$L$181)=0,0,LARGE(TEAMS!$L$166:$L$181,1))</f>
        <v>0</v>
      </c>
      <c r="I76" s="141" t="str">
        <f>TEAMS!$AC$163</f>
        <v>EW</v>
      </c>
      <c r="J76" s="3">
        <f>COUNT(TEAMS!$O$166:$O$181)</f>
        <v>0</v>
      </c>
      <c r="K76" s="48">
        <v>74</v>
      </c>
      <c r="L76" s="45" t="str">
        <f>TEAMS!$L$164</f>
        <v>EW 13</v>
      </c>
      <c r="M76" s="61">
        <f>IF(SUM(TEAMS!$M$166:$M$181)=0,0,LARGE(TEAMS!$M$166:$M$181,1))</f>
        <v>0</v>
      </c>
      <c r="N76" s="141" t="str">
        <f>TEAMS!$AC$163</f>
        <v>EW</v>
      </c>
      <c r="O76" s="3">
        <f>COUNT(TEAMS!$O$166:$O$181)</f>
        <v>0</v>
      </c>
      <c r="P76" s="48">
        <v>74</v>
      </c>
      <c r="Q76" s="45" t="str">
        <f>TEAMS!$L$164</f>
        <v>EW 13</v>
      </c>
      <c r="R76" s="61">
        <f>IF(SUM(TEAMS!$N$166:$N$181)=0,0,LARGE(TEAMS!$N$166:$N$181,1))</f>
        <v>0</v>
      </c>
      <c r="S76" s="141" t="str">
        <f>TEAMS!$AC$163</f>
        <v>EW</v>
      </c>
      <c r="T76" s="3">
        <f>COUNT(TEAMS!$O$166:$O$181)</f>
        <v>0</v>
      </c>
    </row>
    <row r="77" spans="1:20" ht="14.25">
      <c r="A77" s="48">
        <v>75</v>
      </c>
      <c r="B77" s="52" t="str">
        <f>TEAMS!$Q$164</f>
        <v>EW 14</v>
      </c>
      <c r="C77" s="64">
        <f>IF(SUM(TEAMS!$T$166:$T$181)=0,0,LARGE(TEAMS!$T$166:$T$181,1))</f>
        <v>0</v>
      </c>
      <c r="D77" s="141" t="str">
        <f>TEAMS!$AC$163</f>
        <v>EW</v>
      </c>
      <c r="E77" s="3">
        <f>COUNT(TEAMS!$T$166:$T$181)</f>
        <v>0</v>
      </c>
      <c r="F77" s="48">
        <v>75</v>
      </c>
      <c r="G77" s="45" t="str">
        <f>TEAMS!$Q$164</f>
        <v>EW 14</v>
      </c>
      <c r="H77" s="61">
        <f>IF(SUM(TEAMS!$Q$166:$Q$181)=0,0,LARGE(TEAMS!$Q$166:$Q$181,1))</f>
        <v>0</v>
      </c>
      <c r="I77" s="141" t="str">
        <f>TEAMS!$AC$163</f>
        <v>EW</v>
      </c>
      <c r="J77" s="3">
        <f>COUNT(TEAMS!$T$166:$T$181)</f>
        <v>0</v>
      </c>
      <c r="K77" s="48">
        <v>75</v>
      </c>
      <c r="L77" s="45" t="str">
        <f>TEAMS!$Q$164</f>
        <v>EW 14</v>
      </c>
      <c r="M77" s="61">
        <f>IF(SUM(TEAMS!$R$166:$R$181)=0,0,LARGE(TEAMS!$R$166:$R$181,1))</f>
        <v>0</v>
      </c>
      <c r="N77" s="141" t="str">
        <f>TEAMS!$AC$163</f>
        <v>EW</v>
      </c>
      <c r="O77" s="3">
        <f>COUNT(TEAMS!$T$166:$T$181)</f>
        <v>0</v>
      </c>
      <c r="P77" s="48">
        <v>75</v>
      </c>
      <c r="Q77" s="45" t="str">
        <f>TEAMS!$Q$164</f>
        <v>EW 14</v>
      </c>
      <c r="R77" s="61">
        <f>IF(SUM(TEAMS!$S$166:$S$181)=0,0,LARGE(TEAMS!$S$166:$S$181,1))</f>
        <v>0</v>
      </c>
      <c r="S77" s="141" t="str">
        <f>TEAMS!$AC$163</f>
        <v>EW</v>
      </c>
      <c r="T77" s="3">
        <f>COUNT(TEAMS!$T$166:$T$181)</f>
        <v>0</v>
      </c>
    </row>
    <row r="78" spans="1:20" ht="14.25">
      <c r="A78" s="48">
        <v>76</v>
      </c>
      <c r="B78" s="45" t="str">
        <f>TEAMS!$V$164</f>
        <v>EW 15</v>
      </c>
      <c r="C78" s="61">
        <f>IF(SUM(TEAMS!$Y$166:$Y$181)=0,0,LARGE(TEAMS!$Y$166:$Y$181,1))</f>
        <v>0</v>
      </c>
      <c r="D78" s="141" t="str">
        <f>TEAMS!$AC$163</f>
        <v>EW</v>
      </c>
      <c r="E78" s="3">
        <f>COUNT(TEAMS!$Y$166:$Y$181)</f>
        <v>0</v>
      </c>
      <c r="F78" s="48">
        <v>76</v>
      </c>
      <c r="G78" s="45" t="str">
        <f>TEAMS!$V$164</f>
        <v>EW 15</v>
      </c>
      <c r="H78" s="61">
        <f>IF(SUM(TEAMS!$V$166:$V$181)=0,0,LARGE(TEAMS!$V$166:$V$181,1))</f>
        <v>0</v>
      </c>
      <c r="I78" s="141" t="str">
        <f>TEAMS!$AC$163</f>
        <v>EW</v>
      </c>
      <c r="J78" s="3">
        <f>COUNT(TEAMS!$Y$166:$Y$181)</f>
        <v>0</v>
      </c>
      <c r="K78" s="48">
        <v>76</v>
      </c>
      <c r="L78" s="45" t="str">
        <f>TEAMS!$V$164</f>
        <v>EW 15</v>
      </c>
      <c r="M78" s="61">
        <f>IF(SUM(TEAMS!$W$166:$W$181)=0,0,LARGE(TEAMS!$W$166:$W$181,1))</f>
        <v>0</v>
      </c>
      <c r="N78" s="141" t="str">
        <f>TEAMS!$AC$163</f>
        <v>EW</v>
      </c>
      <c r="O78" s="3">
        <f>COUNT(TEAMS!$Y$166:$Y$181)</f>
        <v>0</v>
      </c>
      <c r="P78" s="48">
        <v>76</v>
      </c>
      <c r="Q78" s="45" t="str">
        <f>TEAMS!$V$164</f>
        <v>EW 15</v>
      </c>
      <c r="R78" s="61">
        <f>IF(SUM(TEAMS!$X$166:$X$181)=0,0,LARGE(TEAMS!$X$166:$X$181,1))</f>
        <v>0</v>
      </c>
      <c r="S78" s="141" t="str">
        <f>TEAMS!$AC$163</f>
        <v>EW</v>
      </c>
      <c r="T78" s="3">
        <f>COUNT(TEAMS!$Y$166:$Y$181)</f>
        <v>0</v>
      </c>
    </row>
    <row r="79" spans="1:20" ht="14.25">
      <c r="A79" s="48">
        <v>77</v>
      </c>
      <c r="B79" s="52" t="str">
        <f>TEAMS!V205</f>
        <v>GC 10</v>
      </c>
      <c r="C79" s="64">
        <f>IF(SUM(TEAMS!Y207:Y222)=0,0,LARGE(TEAMS!Y207:Y222,1))</f>
        <v>0</v>
      </c>
      <c r="D79" s="141" t="str">
        <f>TEAMS!$AC$204</f>
        <v>GC</v>
      </c>
      <c r="E79" s="3">
        <f>COUNT(TEAMS!$Y$207:$Y$222)</f>
        <v>0</v>
      </c>
      <c r="F79" s="48">
        <v>77</v>
      </c>
      <c r="G79" s="45" t="str">
        <f>TEAMS!V205</f>
        <v>GC 10</v>
      </c>
      <c r="H79" s="61">
        <f>IF(SUM(TEAMS!V207:V222)=0,0,LARGE(TEAMS!V207:V222,1))</f>
        <v>0</v>
      </c>
      <c r="I79" s="141" t="str">
        <f>TEAMS!$AC$204</f>
        <v>GC</v>
      </c>
      <c r="J79" s="3">
        <f>COUNT(TEAMS!$Y$207:$Y$222)</f>
        <v>0</v>
      </c>
      <c r="K79" s="48">
        <v>77</v>
      </c>
      <c r="L79" s="45" t="str">
        <f>TEAMS!V205</f>
        <v>GC 10</v>
      </c>
      <c r="M79" s="61">
        <f>IF(SUM(TEAMS!W207:W222)=0,0,LARGE(TEAMS!W207:W222,1))</f>
        <v>0</v>
      </c>
      <c r="N79" s="141" t="str">
        <f>TEAMS!$AC$204</f>
        <v>GC</v>
      </c>
      <c r="O79" s="3">
        <f>COUNT(TEAMS!$Y$207:$Y$222)</f>
        <v>0</v>
      </c>
      <c r="P79" s="48">
        <v>77</v>
      </c>
      <c r="Q79" s="45" t="str">
        <f>TEAMS!V205</f>
        <v>GC 10</v>
      </c>
      <c r="R79" s="61">
        <f>IF(SUM(TEAMS!X207:X222)=0,0,LARGE(TEAMS!X207:X222,1))</f>
        <v>0</v>
      </c>
      <c r="S79" s="141" t="str">
        <f>TEAMS!$AC$204</f>
        <v>GC</v>
      </c>
      <c r="T79" s="3">
        <f>COUNT(TEAMS!$Y$207:$Y$222)</f>
        <v>0</v>
      </c>
    </row>
    <row r="80" spans="1:20" ht="14.25">
      <c r="A80" s="48">
        <v>78</v>
      </c>
      <c r="B80" s="52" t="str">
        <f>TEAMS!B$225</f>
        <v>GC 11</v>
      </c>
      <c r="C80" s="64">
        <f>IF(SUM(TEAMS!E227:E242)=0,0,LARGE(TEAMS!E227:E242,1))</f>
        <v>0</v>
      </c>
      <c r="D80" s="141" t="str">
        <f>TEAMS!$AC$224</f>
        <v>GC</v>
      </c>
      <c r="E80" s="3">
        <f>COUNT(TEAMS!$E$227:$E$242)</f>
        <v>0</v>
      </c>
      <c r="F80" s="48">
        <v>78</v>
      </c>
      <c r="G80" s="45" t="str">
        <f>TEAMS!B225</f>
        <v>GC 11</v>
      </c>
      <c r="H80" s="61">
        <f>IF(SUM(TEAMS!B227:B242)=0,0,LARGE(TEAMS!B227:B242,1))</f>
        <v>0</v>
      </c>
      <c r="I80" s="141" t="str">
        <f>TEAMS!$AC$224</f>
        <v>GC</v>
      </c>
      <c r="J80" s="3">
        <f>COUNT(TEAMS!$E$227:$E$242)</f>
        <v>0</v>
      </c>
      <c r="K80" s="48">
        <v>78</v>
      </c>
      <c r="L80" s="45" t="str">
        <f>TEAMS!B225</f>
        <v>GC 11</v>
      </c>
      <c r="M80" s="61">
        <f>IF(SUM(TEAMS!C227:C242)=0,0,LARGE(TEAMS!C227:C242,1))</f>
        <v>0</v>
      </c>
      <c r="N80" s="141" t="str">
        <f>TEAMS!$AC$224</f>
        <v>GC</v>
      </c>
      <c r="O80" s="3">
        <f>COUNT(TEAMS!$E$227:$E$242)</f>
        <v>0</v>
      </c>
      <c r="P80" s="48">
        <v>78</v>
      </c>
      <c r="Q80" s="45" t="str">
        <f>TEAMS!B225</f>
        <v>GC 11</v>
      </c>
      <c r="R80" s="61">
        <f>IF(SUM(TEAMS!D227:D242)=0,0,LARGE(TEAMS!D227:D242,1))</f>
        <v>0</v>
      </c>
      <c r="S80" s="141" t="str">
        <f>TEAMS!$AC$224</f>
        <v>GC</v>
      </c>
      <c r="T80" s="3">
        <f>COUNT(TEAMS!$E$227:$E$242)</f>
        <v>0</v>
      </c>
    </row>
    <row r="81" spans="1:20" ht="14.25">
      <c r="A81" s="48">
        <v>79</v>
      </c>
      <c r="B81" s="45" t="str">
        <f>TEAMS!G$225</f>
        <v>GC 12</v>
      </c>
      <c r="C81" s="61">
        <f>IF(SUM(TEAMS!J227:J242)=0,0,LARGE(TEAMS!J227:J242,1))</f>
        <v>0</v>
      </c>
      <c r="D81" s="141" t="str">
        <f>TEAMS!$AC$224</f>
        <v>GC</v>
      </c>
      <c r="E81" s="3">
        <f>COUNT(TEAMS!$J$227:$J$242)</f>
        <v>0</v>
      </c>
      <c r="F81" s="48">
        <v>79</v>
      </c>
      <c r="G81" s="45" t="str">
        <f>TEAMS!G225</f>
        <v>GC 12</v>
      </c>
      <c r="H81" s="61">
        <f>IF(SUM(TEAMS!G227:G242)=0,0,LARGE(TEAMS!G227:G242,1))</f>
        <v>0</v>
      </c>
      <c r="I81" s="141" t="str">
        <f>TEAMS!$AC$224</f>
        <v>GC</v>
      </c>
      <c r="J81" s="3">
        <f>COUNT(TEAMS!$J$227:$J$242)</f>
        <v>0</v>
      </c>
      <c r="K81" s="48">
        <v>79</v>
      </c>
      <c r="L81" s="45" t="str">
        <f>TEAMS!G225</f>
        <v>GC 12</v>
      </c>
      <c r="M81" s="61">
        <f>IF(SUM(TEAMS!H227:H242)=0,0,LARGE(TEAMS!H227:H242,1))</f>
        <v>0</v>
      </c>
      <c r="N81" s="141" t="str">
        <f>TEAMS!$AC$224</f>
        <v>GC</v>
      </c>
      <c r="O81" s="3">
        <f>COUNT(TEAMS!$J$227:$J$242)</f>
        <v>0</v>
      </c>
      <c r="P81" s="48">
        <v>79</v>
      </c>
      <c r="Q81" s="45" t="str">
        <f>TEAMS!G225</f>
        <v>GC 12</v>
      </c>
      <c r="R81" s="61">
        <f>IF(SUM(TEAMS!I227:I242)=0,0,LARGE(TEAMS!I227:I242,1))</f>
        <v>0</v>
      </c>
      <c r="S81" s="141" t="str">
        <f>TEAMS!$AC$224</f>
        <v>GC</v>
      </c>
      <c r="T81" s="3">
        <f>COUNT(TEAMS!$J$227:$J$242)</f>
        <v>0</v>
      </c>
    </row>
    <row r="82" spans="1:20" ht="14.25">
      <c r="A82" s="48">
        <v>80</v>
      </c>
      <c r="B82" s="45" t="str">
        <f>TEAMS!L$225</f>
        <v>GC 13</v>
      </c>
      <c r="C82" s="61">
        <f>IF(SUM(TEAMS!O227:O242)=0,0,LARGE(TEAMS!O227:O242,1))</f>
        <v>0</v>
      </c>
      <c r="D82" s="141" t="str">
        <f>TEAMS!$AC$224</f>
        <v>GC</v>
      </c>
      <c r="E82" s="3">
        <f>COUNT(TEAMS!$O$227:$O$242)</f>
        <v>0</v>
      </c>
      <c r="F82" s="48">
        <v>80</v>
      </c>
      <c r="G82" s="45" t="str">
        <f>TEAMS!L225</f>
        <v>GC 13</v>
      </c>
      <c r="H82" s="61">
        <f>IF(SUM(TEAMS!L227:L242)=0,0,LARGE(TEAMS!L227:L242,1))</f>
        <v>0</v>
      </c>
      <c r="I82" s="141" t="str">
        <f>TEAMS!$AC$224</f>
        <v>GC</v>
      </c>
      <c r="J82" s="3">
        <f>COUNT(TEAMS!$O$227:$O$242)</f>
        <v>0</v>
      </c>
      <c r="K82" s="48">
        <v>80</v>
      </c>
      <c r="L82" s="45" t="str">
        <f>TEAMS!L225</f>
        <v>GC 13</v>
      </c>
      <c r="M82" s="61">
        <f>IF(SUM(TEAMS!M227:M242)=0,0,LARGE(TEAMS!M227:M242,1))</f>
        <v>0</v>
      </c>
      <c r="N82" s="141" t="str">
        <f>TEAMS!$AC$224</f>
        <v>GC</v>
      </c>
      <c r="O82" s="3">
        <f>COUNT(TEAMS!$O$227:$O$242)</f>
        <v>0</v>
      </c>
      <c r="P82" s="48">
        <v>80</v>
      </c>
      <c r="Q82" s="45" t="str">
        <f>TEAMS!L225</f>
        <v>GC 13</v>
      </c>
      <c r="R82" s="61">
        <f>IF(SUM(TEAMS!N227:N242)=0,0,LARGE(TEAMS!N227:N242,1))</f>
        <v>0</v>
      </c>
      <c r="S82" s="141" t="str">
        <f>TEAMS!$AC$224</f>
        <v>GC</v>
      </c>
      <c r="T82" s="3">
        <f>COUNT(TEAMS!$O$227:$O$242)</f>
        <v>0</v>
      </c>
    </row>
    <row r="83" spans="1:20" ht="14.25">
      <c r="A83" s="48">
        <v>81</v>
      </c>
      <c r="B83" s="45" t="str">
        <f>TEAMS!Q$225</f>
        <v>GC 14</v>
      </c>
      <c r="C83" s="61">
        <f>IF(SUM(TEAMS!T227:T242)=0,0,LARGE(TEAMS!T227:T242,1))</f>
        <v>0</v>
      </c>
      <c r="D83" s="141" t="str">
        <f>TEAMS!$AC$224</f>
        <v>GC</v>
      </c>
      <c r="E83" s="3">
        <f>COUNT(TEAMS!$T$227:$T$242)</f>
        <v>0</v>
      </c>
      <c r="F83" s="48">
        <v>81</v>
      </c>
      <c r="G83" s="45" t="str">
        <f>TEAMS!Q225</f>
        <v>GC 14</v>
      </c>
      <c r="H83" s="61">
        <f>IF(SUM(TEAMS!Q227:Q242)=0,0,LARGE(TEAMS!Q227:Q242,1))</f>
        <v>0</v>
      </c>
      <c r="I83" s="141" t="str">
        <f>TEAMS!$AC$224</f>
        <v>GC</v>
      </c>
      <c r="J83" s="3">
        <f>COUNT(TEAMS!$T$227:$T$242)</f>
        <v>0</v>
      </c>
      <c r="K83" s="48">
        <v>81</v>
      </c>
      <c r="L83" s="45" t="str">
        <f>TEAMS!Q225</f>
        <v>GC 14</v>
      </c>
      <c r="M83" s="61">
        <f>IF(SUM(TEAMS!R227:R242)=0,0,LARGE(TEAMS!R227:R242,1))</f>
        <v>0</v>
      </c>
      <c r="N83" s="141" t="str">
        <f>TEAMS!$AC$224</f>
        <v>GC</v>
      </c>
      <c r="O83" s="3">
        <f>COUNT(TEAMS!$T$227:$T$242)</f>
        <v>0</v>
      </c>
      <c r="P83" s="48">
        <v>81</v>
      </c>
      <c r="Q83" s="45" t="str">
        <f>TEAMS!Q225</f>
        <v>GC 14</v>
      </c>
      <c r="R83" s="61">
        <f>IF(SUM(TEAMS!S227:S242)=0,0,LARGE(TEAMS!S227:S242,1))</f>
        <v>0</v>
      </c>
      <c r="S83" s="141" t="str">
        <f>TEAMS!$AC$224</f>
        <v>GC</v>
      </c>
      <c r="T83" s="3">
        <f>COUNT(TEAMS!$T$227:$T$242)</f>
        <v>0</v>
      </c>
    </row>
    <row r="84" spans="1:20" ht="14.25">
      <c r="A84" s="48">
        <v>82</v>
      </c>
      <c r="B84" s="45" t="str">
        <f>TEAMS!V$225</f>
        <v>GC 15</v>
      </c>
      <c r="C84" s="61">
        <f>IF(SUM(TEAMS!Y227:Y242)=0,0,LARGE(TEAMS!Y227:Y242,1))</f>
        <v>0</v>
      </c>
      <c r="D84" s="141" t="str">
        <f>TEAMS!$AC$224</f>
        <v>GC</v>
      </c>
      <c r="E84" s="3">
        <f>COUNT(TEAMS!$Y$227:$Y$242)</f>
        <v>0</v>
      </c>
      <c r="F84" s="48">
        <v>82</v>
      </c>
      <c r="G84" s="45" t="str">
        <f>TEAMS!V225</f>
        <v>GC 15</v>
      </c>
      <c r="H84" s="61">
        <f>IF(SUM(TEAMS!V227:V242)=0,0,LARGE(TEAMS!V227:V242,1))</f>
        <v>0</v>
      </c>
      <c r="I84" s="141" t="str">
        <f>TEAMS!$AC$224</f>
        <v>GC</v>
      </c>
      <c r="J84" s="3">
        <f>COUNT(TEAMS!$Y$227:$Y$242)</f>
        <v>0</v>
      </c>
      <c r="K84" s="48">
        <v>82</v>
      </c>
      <c r="L84" s="45" t="str">
        <f>TEAMS!V225</f>
        <v>GC 15</v>
      </c>
      <c r="M84" s="61">
        <f>IF(SUM(TEAMS!W227:W242)=0,0,LARGE(TEAMS!W227:W242,1))</f>
        <v>0</v>
      </c>
      <c r="N84" s="141" t="str">
        <f>TEAMS!$AC$224</f>
        <v>GC</v>
      </c>
      <c r="O84" s="3">
        <f>COUNT(TEAMS!$Y$227:$Y$242)</f>
        <v>0</v>
      </c>
      <c r="P84" s="48">
        <v>82</v>
      </c>
      <c r="Q84" s="45" t="str">
        <f>TEAMS!V225</f>
        <v>GC 15</v>
      </c>
      <c r="R84" s="61">
        <f>IF(SUM(TEAMS!X227:X242)=0,0,LARGE(TEAMS!X227:X242,1))</f>
        <v>0</v>
      </c>
      <c r="S84" s="141" t="str">
        <f>TEAMS!$AC$224</f>
        <v>GC</v>
      </c>
      <c r="T84" s="3">
        <f>COUNT(TEAMS!$Y$227:$Y$242)</f>
        <v>0</v>
      </c>
    </row>
    <row r="85" spans="1:20" ht="14.25">
      <c r="A85" s="48">
        <v>83</v>
      </c>
      <c r="B85" s="45" t="str">
        <f>TEAMS!L205</f>
        <v>GC 8</v>
      </c>
      <c r="C85" s="61">
        <f>IF(SUM(TEAMS!O207:O222)=0,0,LARGE(TEAMS!O207:O222,1))</f>
        <v>0</v>
      </c>
      <c r="D85" s="141" t="str">
        <f>TEAMS!$AC$204</f>
        <v>GC</v>
      </c>
      <c r="E85" s="3">
        <f>COUNT(TEAMS!$O$207:$O$222)</f>
        <v>0</v>
      </c>
      <c r="F85" s="48">
        <v>83</v>
      </c>
      <c r="G85" s="45" t="str">
        <f>TEAMS!L205</f>
        <v>GC 8</v>
      </c>
      <c r="H85" s="61">
        <f>IF(SUM(TEAMS!L207:L222)=0,0,LARGE(TEAMS!L207:L222,1))</f>
        <v>0</v>
      </c>
      <c r="I85" s="141" t="str">
        <f>TEAMS!$AC$204</f>
        <v>GC</v>
      </c>
      <c r="J85" s="3">
        <f>COUNT(TEAMS!$O$207:$O$222)</f>
        <v>0</v>
      </c>
      <c r="K85" s="48">
        <v>83</v>
      </c>
      <c r="L85" s="45" t="str">
        <f>TEAMS!L205</f>
        <v>GC 8</v>
      </c>
      <c r="M85" s="61">
        <f>IF(SUM(TEAMS!M207:M222)=0,0,LARGE(TEAMS!M207:M222,1))</f>
        <v>0</v>
      </c>
      <c r="N85" s="141" t="str">
        <f>TEAMS!$AC$204</f>
        <v>GC</v>
      </c>
      <c r="O85" s="3">
        <f>COUNT(TEAMS!$O$207:$O$222)</f>
        <v>0</v>
      </c>
      <c r="P85" s="48">
        <v>83</v>
      </c>
      <c r="Q85" s="45" t="str">
        <f>TEAMS!L205</f>
        <v>GC 8</v>
      </c>
      <c r="R85" s="61">
        <f>IF(SUM(TEAMS!N207:N222)=0,0,LARGE(TEAMS!N207:N222,1))</f>
        <v>0</v>
      </c>
      <c r="S85" s="141" t="str">
        <f>TEAMS!$AC$204</f>
        <v>GC</v>
      </c>
      <c r="T85" s="3">
        <f>COUNT(TEAMS!$O$207:$O$222)</f>
        <v>0</v>
      </c>
    </row>
    <row r="86" spans="1:20" ht="14.25">
      <c r="A86" s="48">
        <v>84</v>
      </c>
      <c r="B86" s="45" t="str">
        <f>TEAMS!Q205</f>
        <v>GC 9</v>
      </c>
      <c r="C86" s="61">
        <f>IF(SUM(TEAMS!T207:T222)=0,0,LARGE(TEAMS!T207:T222,1))</f>
        <v>0</v>
      </c>
      <c r="D86" s="141" t="str">
        <f>TEAMS!$AC$204</f>
        <v>GC</v>
      </c>
      <c r="E86" s="3">
        <f>COUNT(TEAMS!$T$207:$T$222)</f>
        <v>0</v>
      </c>
      <c r="F86" s="48">
        <v>84</v>
      </c>
      <c r="G86" s="45" t="str">
        <f>TEAMS!Q205</f>
        <v>GC 9</v>
      </c>
      <c r="H86" s="61">
        <f>IF(SUM(TEAMS!Q207:Q222)=0,0,LARGE(TEAMS!Q207:Q222,1))</f>
        <v>0</v>
      </c>
      <c r="I86" s="141" t="str">
        <f>TEAMS!$AC$204</f>
        <v>GC</v>
      </c>
      <c r="J86" s="3">
        <f>COUNT(TEAMS!$T$207:$T$222)</f>
        <v>0</v>
      </c>
      <c r="K86" s="48">
        <v>84</v>
      </c>
      <c r="L86" s="45" t="str">
        <f>TEAMS!Q205</f>
        <v>GC 9</v>
      </c>
      <c r="M86" s="61">
        <f>IF(SUM(TEAMS!R207:R222)=0,0,LARGE(TEAMS!R207:R222,1))</f>
        <v>0</v>
      </c>
      <c r="N86" s="141" t="str">
        <f>TEAMS!$AC$204</f>
        <v>GC</v>
      </c>
      <c r="O86" s="3">
        <f>COUNT(TEAMS!$T$207:$T$222)</f>
        <v>0</v>
      </c>
      <c r="P86" s="48">
        <v>84</v>
      </c>
      <c r="Q86" s="45" t="str">
        <f>TEAMS!Q205</f>
        <v>GC 9</v>
      </c>
      <c r="R86" s="61">
        <f>IF(SUM(TEAMS!S207:S222)=0,0,LARGE(TEAMS!S207:S222,1))</f>
        <v>0</v>
      </c>
      <c r="S86" s="141" t="str">
        <f>TEAMS!$AC$204</f>
        <v>GC</v>
      </c>
      <c r="T86" s="3">
        <f>COUNT(TEAMS!$T$207:$T$222)</f>
        <v>0</v>
      </c>
    </row>
    <row r="87" spans="1:20" ht="14.25">
      <c r="A87" s="48">
        <v>85</v>
      </c>
      <c r="B87" s="45" t="str">
        <f>TEAMS!V266</f>
        <v>LF 10</v>
      </c>
      <c r="C87" s="61">
        <f>IF(SUM(TEAMS!Y268:Y283)=0,0,LARGE(TEAMS!Y268:Y283,1))</f>
        <v>0</v>
      </c>
      <c r="D87" s="141" t="str">
        <f>TEAMS!$AC$265</f>
        <v>LF</v>
      </c>
      <c r="E87" s="3">
        <f>COUNT(TEAMS!$Y$268:$Y$283)</f>
        <v>0</v>
      </c>
      <c r="F87" s="48">
        <v>85</v>
      </c>
      <c r="G87" s="45" t="str">
        <f>TEAMS!V266</f>
        <v>LF 10</v>
      </c>
      <c r="H87" s="61">
        <f>IF(SUM(TEAMS!V268:V283)=0,0,LARGE(TEAMS!V268:V283,1))</f>
        <v>0</v>
      </c>
      <c r="I87" s="141" t="str">
        <f>TEAMS!$AC$265</f>
        <v>LF</v>
      </c>
      <c r="J87" s="3">
        <f>COUNT(TEAMS!$Y$268:$Y$283)</f>
        <v>0</v>
      </c>
      <c r="K87" s="48">
        <v>85</v>
      </c>
      <c r="L87" s="45" t="str">
        <f>TEAMS!V266</f>
        <v>LF 10</v>
      </c>
      <c r="M87" s="61">
        <f>IF(SUM(TEAMS!W268:W283)=0,0,LARGE(TEAMS!W268:W283,1))</f>
        <v>0</v>
      </c>
      <c r="N87" s="141" t="str">
        <f>TEAMS!$AC$265</f>
        <v>LF</v>
      </c>
      <c r="O87" s="3">
        <f>COUNT(TEAMS!$Y$268:$Y$283)</f>
        <v>0</v>
      </c>
      <c r="P87" s="48">
        <v>85</v>
      </c>
      <c r="Q87" s="45" t="str">
        <f>TEAMS!V266</f>
        <v>LF 10</v>
      </c>
      <c r="R87" s="61">
        <f>IF(SUM(TEAMS!X268:X283)=0,0,LARGE(TEAMS!X268:X283,1))</f>
        <v>0</v>
      </c>
      <c r="S87" s="141" t="str">
        <f>TEAMS!$AC$265</f>
        <v>LF</v>
      </c>
      <c r="T87" s="3">
        <f>COUNT(TEAMS!$Y$268:$Y$283)</f>
        <v>0</v>
      </c>
    </row>
    <row r="88" spans="1:20" ht="14.25">
      <c r="A88" s="48">
        <v>86</v>
      </c>
      <c r="B88" s="45" t="str">
        <f>TEAMS!B$286</f>
        <v>LF 11</v>
      </c>
      <c r="C88" s="61">
        <f>IF(SUM(TEAMS!E288:E303)=0,0,LARGE(TEAMS!E288:E303,1))</f>
        <v>0</v>
      </c>
      <c r="D88" s="141" t="str">
        <f>TEAMS!$AC$285</f>
        <v>LF</v>
      </c>
      <c r="E88" s="3">
        <f>COUNT(TEAMS!$E$288:$E$303)</f>
        <v>0</v>
      </c>
      <c r="F88" s="48">
        <v>86</v>
      </c>
      <c r="G88" s="45" t="str">
        <f>TEAMS!B286</f>
        <v>LF 11</v>
      </c>
      <c r="H88" s="61">
        <f>IF(SUM(TEAMS!B288:B303)=0,0,LARGE(TEAMS!B288:B303,1))</f>
        <v>0</v>
      </c>
      <c r="I88" s="141" t="str">
        <f>TEAMS!$AC$285</f>
        <v>LF</v>
      </c>
      <c r="J88" s="3">
        <f>COUNT(TEAMS!$E$288:$E$303)</f>
        <v>0</v>
      </c>
      <c r="K88" s="48">
        <v>86</v>
      </c>
      <c r="L88" s="45" t="str">
        <f>TEAMS!B286</f>
        <v>LF 11</v>
      </c>
      <c r="M88" s="61">
        <f>IF(SUM(TEAMS!C288:C303)=0,0,LARGE(TEAMS!C288:C303,1))</f>
        <v>0</v>
      </c>
      <c r="N88" s="141" t="str">
        <f>TEAMS!$AC$285</f>
        <v>LF</v>
      </c>
      <c r="O88" s="3">
        <f>COUNT(TEAMS!$E$288:$E$303)</f>
        <v>0</v>
      </c>
      <c r="P88" s="48">
        <v>86</v>
      </c>
      <c r="Q88" s="45" t="str">
        <f>TEAMS!B286</f>
        <v>LF 11</v>
      </c>
      <c r="R88" s="61">
        <f>IF(SUM(TEAMS!D288:D303)=0,0,LARGE(TEAMS!D288:D303,1))</f>
        <v>0</v>
      </c>
      <c r="S88" s="141" t="str">
        <f>TEAMS!$AC$285</f>
        <v>LF</v>
      </c>
      <c r="T88" s="3">
        <f>COUNT(TEAMS!$E$288:$E$303)</f>
        <v>0</v>
      </c>
    </row>
    <row r="89" spans="1:20" ht="14.25">
      <c r="A89" s="48">
        <v>87</v>
      </c>
      <c r="B89" s="45" t="str">
        <f>TEAMS!G$286</f>
        <v>LF 12</v>
      </c>
      <c r="C89" s="61">
        <f>IF(SUM(TEAMS!J288:J303)=0,0,LARGE(TEAMS!J288:J303,1))</f>
        <v>0</v>
      </c>
      <c r="D89" s="141" t="str">
        <f>TEAMS!$AC$285</f>
        <v>LF</v>
      </c>
      <c r="E89" s="3">
        <f>COUNT(TEAMS!$J$288:$J$303)</f>
        <v>0</v>
      </c>
      <c r="F89" s="48">
        <v>87</v>
      </c>
      <c r="G89" s="45" t="str">
        <f>TEAMS!G286</f>
        <v>LF 12</v>
      </c>
      <c r="H89" s="61">
        <f>IF(SUM(TEAMS!G288:G303)=0,0,LARGE(TEAMS!G288:G303,1))</f>
        <v>0</v>
      </c>
      <c r="I89" s="141" t="str">
        <f>TEAMS!$AC$285</f>
        <v>LF</v>
      </c>
      <c r="J89" s="3">
        <f>COUNT(TEAMS!$J$288:$J$303)</f>
        <v>0</v>
      </c>
      <c r="K89" s="48">
        <v>87</v>
      </c>
      <c r="L89" s="45" t="str">
        <f>TEAMS!G286</f>
        <v>LF 12</v>
      </c>
      <c r="M89" s="61">
        <f>IF(SUM(TEAMS!H288:H303)=0,0,LARGE(TEAMS!H288:H303,1))</f>
        <v>0</v>
      </c>
      <c r="N89" s="141" t="str">
        <f>TEAMS!$AC$285</f>
        <v>LF</v>
      </c>
      <c r="O89" s="3">
        <f>COUNT(TEAMS!$J$288:$J$303)</f>
        <v>0</v>
      </c>
      <c r="P89" s="48">
        <v>87</v>
      </c>
      <c r="Q89" s="45" t="str">
        <f>TEAMS!G286</f>
        <v>LF 12</v>
      </c>
      <c r="R89" s="61">
        <f>IF(SUM(TEAMS!I288:I303)=0,0,LARGE(TEAMS!I288:I303,1))</f>
        <v>0</v>
      </c>
      <c r="S89" s="141" t="str">
        <f>TEAMS!$AC$285</f>
        <v>LF</v>
      </c>
      <c r="T89" s="3">
        <f>COUNT(TEAMS!$J$288:$J$303)</f>
        <v>0</v>
      </c>
    </row>
    <row r="90" spans="1:20" ht="14.25">
      <c r="A90" s="48">
        <v>88</v>
      </c>
      <c r="B90" s="45" t="str">
        <f>TEAMS!L$286</f>
        <v>LF 13</v>
      </c>
      <c r="C90" s="61">
        <f>IF(SUM(TEAMS!O288:O303)=0,0,LARGE(TEAMS!O288:O303,1))</f>
        <v>0</v>
      </c>
      <c r="D90" s="141" t="str">
        <f>TEAMS!$AC$285</f>
        <v>LF</v>
      </c>
      <c r="E90" s="3">
        <f>COUNT(TEAMS!$O$288:$O$303)</f>
        <v>0</v>
      </c>
      <c r="F90" s="48">
        <v>88</v>
      </c>
      <c r="G90" s="45" t="str">
        <f>TEAMS!L286</f>
        <v>LF 13</v>
      </c>
      <c r="H90" s="61">
        <f>IF(SUM(TEAMS!L288:L303)=0,0,LARGE(TEAMS!L288:L303,1))</f>
        <v>0</v>
      </c>
      <c r="I90" s="141" t="str">
        <f>TEAMS!$AC$285</f>
        <v>LF</v>
      </c>
      <c r="J90" s="3">
        <f>COUNT(TEAMS!$O$288:$O$303)</f>
        <v>0</v>
      </c>
      <c r="K90" s="48">
        <v>88</v>
      </c>
      <c r="L90" s="45" t="str">
        <f>TEAMS!L286</f>
        <v>LF 13</v>
      </c>
      <c r="M90" s="61">
        <f>IF(SUM(TEAMS!M288:M303)=0,0,LARGE(TEAMS!M288:M303,1))</f>
        <v>0</v>
      </c>
      <c r="N90" s="141" t="str">
        <f>TEAMS!$AC$285</f>
        <v>LF</v>
      </c>
      <c r="O90" s="3">
        <f>COUNT(TEAMS!$O$288:$O$303)</f>
        <v>0</v>
      </c>
      <c r="P90" s="48">
        <v>88</v>
      </c>
      <c r="Q90" s="45" t="str">
        <f>TEAMS!L286</f>
        <v>LF 13</v>
      </c>
      <c r="R90" s="61">
        <f>IF(SUM(TEAMS!N288:N303)=0,0,LARGE(TEAMS!N288:N303,1))</f>
        <v>0</v>
      </c>
      <c r="S90" s="141" t="str">
        <f>TEAMS!$AC$285</f>
        <v>LF</v>
      </c>
      <c r="T90" s="3">
        <f>COUNT(TEAMS!$O$288:$O$303)</f>
        <v>0</v>
      </c>
    </row>
    <row r="91" spans="1:20" ht="14.25">
      <c r="A91" s="48">
        <v>89</v>
      </c>
      <c r="B91" s="45" t="str">
        <f>TEAMS!Q$286</f>
        <v>LF 14</v>
      </c>
      <c r="C91" s="61">
        <f>IF(SUM(TEAMS!T288:T303)=0,0,LARGE(TEAMS!T288:T303,1))</f>
        <v>0</v>
      </c>
      <c r="D91" s="141" t="str">
        <f>TEAMS!$AC$285</f>
        <v>LF</v>
      </c>
      <c r="E91" s="3">
        <f>COUNT(TEAMS!$T$288:$T$303)</f>
        <v>0</v>
      </c>
      <c r="F91" s="48">
        <v>89</v>
      </c>
      <c r="G91" s="45" t="str">
        <f>TEAMS!Q286</f>
        <v>LF 14</v>
      </c>
      <c r="H91" s="61">
        <f>IF(SUM(TEAMS!Q288:Q303)=0,0,LARGE(TEAMS!Q288:Q303,1))</f>
        <v>0</v>
      </c>
      <c r="I91" s="141" t="str">
        <f>TEAMS!$AC$285</f>
        <v>LF</v>
      </c>
      <c r="J91" s="3">
        <f>COUNT(TEAMS!$T$288:$T$303)</f>
        <v>0</v>
      </c>
      <c r="K91" s="48">
        <v>89</v>
      </c>
      <c r="L91" s="45" t="str">
        <f>TEAMS!Q286</f>
        <v>LF 14</v>
      </c>
      <c r="M91" s="61">
        <f>IF(SUM(TEAMS!R288:R303)=0,0,LARGE(TEAMS!R288:R303,1))</f>
        <v>0</v>
      </c>
      <c r="N91" s="141" t="str">
        <f>TEAMS!$AC$285</f>
        <v>LF</v>
      </c>
      <c r="O91" s="3">
        <f>COUNT(TEAMS!$T$288:$T$303)</f>
        <v>0</v>
      </c>
      <c r="P91" s="48">
        <v>89</v>
      </c>
      <c r="Q91" s="45" t="str">
        <f>TEAMS!Q286</f>
        <v>LF 14</v>
      </c>
      <c r="R91" s="61">
        <f>IF(SUM(TEAMS!S288:S303)=0,0,LARGE(TEAMS!S288:S303,1))</f>
        <v>0</v>
      </c>
      <c r="S91" s="141" t="str">
        <f>TEAMS!$AC$285</f>
        <v>LF</v>
      </c>
      <c r="T91" s="3">
        <f>COUNT(TEAMS!$T$288:$T$303)</f>
        <v>0</v>
      </c>
    </row>
    <row r="92" spans="1:20" ht="14.25">
      <c r="A92" s="48">
        <v>90</v>
      </c>
      <c r="B92" s="45" t="str">
        <f>TEAMS!V$286</f>
        <v>LF 15</v>
      </c>
      <c r="C92" s="61">
        <f>IF(SUM(TEAMS!Y288:Y303)=0,0,LARGE(TEAMS!Y288:Y303,1))</f>
        <v>0</v>
      </c>
      <c r="D92" s="141" t="str">
        <f>TEAMS!$AC$285</f>
        <v>LF</v>
      </c>
      <c r="E92" s="3">
        <f>COUNT(TEAMS!$Y$288:$Y$303)</f>
        <v>0</v>
      </c>
      <c r="F92" s="48">
        <v>90</v>
      </c>
      <c r="G92" s="45" t="str">
        <f>TEAMS!V286</f>
        <v>LF 15</v>
      </c>
      <c r="H92" s="61">
        <f>IF(SUM(TEAMS!V288:V303)=0,0,LARGE(TEAMS!V288:V303,1))</f>
        <v>0</v>
      </c>
      <c r="I92" s="141" t="str">
        <f>TEAMS!$AC$285</f>
        <v>LF</v>
      </c>
      <c r="J92" s="3">
        <f>COUNT(TEAMS!$Y$288:$Y$303)</f>
        <v>0</v>
      </c>
      <c r="K92" s="48">
        <v>90</v>
      </c>
      <c r="L92" s="45" t="str">
        <f>TEAMS!V286</f>
        <v>LF 15</v>
      </c>
      <c r="M92" s="61">
        <f>IF(SUM(TEAMS!W288:W303)=0,0,LARGE(TEAMS!W288:W303,1))</f>
        <v>0</v>
      </c>
      <c r="N92" s="141" t="str">
        <f>TEAMS!$AC$285</f>
        <v>LF</v>
      </c>
      <c r="O92" s="3">
        <f>COUNT(TEAMS!$Y$288:$Y$303)</f>
        <v>0</v>
      </c>
      <c r="P92" s="48">
        <v>90</v>
      </c>
      <c r="Q92" s="45" t="str">
        <f>TEAMS!V286</f>
        <v>LF 15</v>
      </c>
      <c r="R92" s="61">
        <f>IF(SUM(TEAMS!X288:X303)=0,0,LARGE(TEAMS!X288:X303,1))</f>
        <v>0</v>
      </c>
      <c r="S92" s="141" t="str">
        <f>TEAMS!$AC$285</f>
        <v>LF</v>
      </c>
      <c r="T92" s="3">
        <f>COUNT(TEAMS!$Y$288:$Y$303)</f>
        <v>0</v>
      </c>
    </row>
    <row r="93" spans="1:20" ht="14.25">
      <c r="A93" s="48">
        <v>91</v>
      </c>
      <c r="B93" s="45" t="str">
        <f>TEAMS!Q266</f>
        <v>LF 9</v>
      </c>
      <c r="C93" s="61">
        <f>IF(SUM(TEAMS!T268:T283)=0,0,LARGE(TEAMS!T268:T283,1))</f>
        <v>0</v>
      </c>
      <c r="D93" s="141" t="str">
        <f>TEAMS!$AC$265</f>
        <v>LF</v>
      </c>
      <c r="E93" s="3">
        <f>COUNT(TEAMS!$T$268:$T$283)</f>
        <v>0</v>
      </c>
      <c r="F93" s="48">
        <v>91</v>
      </c>
      <c r="G93" s="45" t="str">
        <f>TEAMS!Q266</f>
        <v>LF 9</v>
      </c>
      <c r="H93" s="61">
        <f>IF(SUM(TEAMS!Q268:Q283)=0,0,LARGE(TEAMS!Q268:Q283,1))</f>
        <v>0</v>
      </c>
      <c r="I93" s="141" t="str">
        <f>TEAMS!$AC$265</f>
        <v>LF</v>
      </c>
      <c r="J93" s="3">
        <f>COUNT(TEAMS!$T$268:$T$283)</f>
        <v>0</v>
      </c>
      <c r="K93" s="48">
        <v>91</v>
      </c>
      <c r="L93" s="45" t="str">
        <f>TEAMS!Q266</f>
        <v>LF 9</v>
      </c>
      <c r="M93" s="61">
        <f>IF(SUM(TEAMS!R268:R283)=0,0,LARGE(TEAMS!R268:R283,1))</f>
        <v>0</v>
      </c>
      <c r="N93" s="141" t="str">
        <f>TEAMS!$AC$265</f>
        <v>LF</v>
      </c>
      <c r="O93" s="3">
        <f>COUNT(TEAMS!$T$268:$T$283)</f>
        <v>0</v>
      </c>
      <c r="P93" s="48">
        <v>91</v>
      </c>
      <c r="Q93" s="45" t="str">
        <f>TEAMS!Q266</f>
        <v>LF 9</v>
      </c>
      <c r="R93" s="61">
        <f>IF(SUM(TEAMS!S268:S283)=0,0,LARGE(TEAMS!S268:S283,1))</f>
        <v>0</v>
      </c>
      <c r="S93" s="141" t="str">
        <f>TEAMS!$AC$265</f>
        <v>LF</v>
      </c>
      <c r="T93" s="3">
        <f>COUNT(TEAMS!$T$268:$T$283)</f>
        <v>0</v>
      </c>
    </row>
    <row r="94" spans="1:20" ht="14.25">
      <c r="A94" s="48">
        <v>92</v>
      </c>
      <c r="B94" s="45" t="str">
        <f>TEAMS!V327</f>
        <v>RL 10</v>
      </c>
      <c r="C94" s="61">
        <f>IF(SUM(TEAMS!Y329:Y344)=0,0,LARGE(TEAMS!Y329:Y344,1))</f>
        <v>0</v>
      </c>
      <c r="D94" s="141" t="str">
        <f>TEAMS!$AC$326</f>
        <v>RL</v>
      </c>
      <c r="E94" s="3">
        <f>COUNT(TEAMS!$Y$329:$Y$344)</f>
        <v>0</v>
      </c>
      <c r="F94" s="48">
        <v>92</v>
      </c>
      <c r="G94" s="45" t="str">
        <f>TEAMS!V327</f>
        <v>RL 10</v>
      </c>
      <c r="H94" s="61">
        <f>IF(SUM(TEAMS!V329:V344)=0,0,LARGE(TEAMS!V329:V344,1))</f>
        <v>0</v>
      </c>
      <c r="I94" s="141" t="str">
        <f>TEAMS!$AC$326</f>
        <v>RL</v>
      </c>
      <c r="J94" s="3">
        <f>COUNT(TEAMS!$Y$329:$Y$344)</f>
        <v>0</v>
      </c>
      <c r="K94" s="48">
        <v>92</v>
      </c>
      <c r="L94" s="45" t="str">
        <f>TEAMS!V327</f>
        <v>RL 10</v>
      </c>
      <c r="M94" s="61">
        <f>IF(SUM(TEAMS!W329:W344)=0,0,LARGE(TEAMS!W329:W344,1))</f>
        <v>0</v>
      </c>
      <c r="N94" s="141" t="str">
        <f>TEAMS!$AC$326</f>
        <v>RL</v>
      </c>
      <c r="O94" s="3">
        <f>COUNT(TEAMS!$Y$329:$Y$344)</f>
        <v>0</v>
      </c>
      <c r="P94" s="48">
        <v>92</v>
      </c>
      <c r="Q94" s="45" t="str">
        <f>TEAMS!V327</f>
        <v>RL 10</v>
      </c>
      <c r="R94" s="61">
        <f>IF(SUM(TEAMS!X329:X344)=0,0,LARGE(TEAMS!X329:X344,1))</f>
        <v>0</v>
      </c>
      <c r="S94" s="141" t="str">
        <f>TEAMS!$AC$326</f>
        <v>RL</v>
      </c>
      <c r="T94" s="3">
        <f>COUNT(TEAMS!$Y$329:$Y$344)</f>
        <v>0</v>
      </c>
    </row>
    <row r="95" spans="1:20" ht="14.25">
      <c r="A95" s="48">
        <v>93</v>
      </c>
      <c r="B95" s="45" t="str">
        <f>TEAMS!B$347</f>
        <v>RL 11</v>
      </c>
      <c r="C95" s="61">
        <f>IF(SUM(TEAMS!E349:E364)=0,0,LARGE(TEAMS!E349:E364,1))</f>
        <v>0</v>
      </c>
      <c r="D95" s="141" t="str">
        <f>TEAMS!$AC$346</f>
        <v>RL</v>
      </c>
      <c r="E95" s="3">
        <f>COUNT(TEAMS!$E$349:$E$364)</f>
        <v>0</v>
      </c>
      <c r="F95" s="48">
        <v>93</v>
      </c>
      <c r="G95" s="45" t="str">
        <f>TEAMS!B347</f>
        <v>RL 11</v>
      </c>
      <c r="H95" s="61">
        <f>IF(SUM(TEAMS!B349:B364)=0,0,LARGE(TEAMS!B349:B364,1))</f>
        <v>0</v>
      </c>
      <c r="I95" s="141" t="str">
        <f>TEAMS!$AC$346</f>
        <v>RL</v>
      </c>
      <c r="J95" s="3">
        <f>COUNT(TEAMS!$E$349:$E$364)</f>
        <v>0</v>
      </c>
      <c r="K95" s="48">
        <v>93</v>
      </c>
      <c r="L95" s="45" t="str">
        <f>TEAMS!B347</f>
        <v>RL 11</v>
      </c>
      <c r="M95" s="61">
        <f>IF(SUM(TEAMS!C349:C364)=0,0,LARGE(TEAMS!C349:C364,1))</f>
        <v>0</v>
      </c>
      <c r="N95" s="141" t="str">
        <f>TEAMS!$AC$346</f>
        <v>RL</v>
      </c>
      <c r="O95" s="3">
        <f>COUNT(TEAMS!$E$349:$E$364)</f>
        <v>0</v>
      </c>
      <c r="P95" s="48">
        <v>93</v>
      </c>
      <c r="Q95" s="45" t="str">
        <f>TEAMS!B347</f>
        <v>RL 11</v>
      </c>
      <c r="R95" s="61">
        <f>IF(SUM(TEAMS!D349:D364)=0,0,LARGE(TEAMS!D349:D364,1))</f>
        <v>0</v>
      </c>
      <c r="S95" s="141" t="str">
        <f>TEAMS!$AC$346</f>
        <v>RL</v>
      </c>
      <c r="T95" s="3">
        <f>COUNT(TEAMS!$E$349:$E$364)</f>
        <v>0</v>
      </c>
    </row>
    <row r="96" spans="1:20" ht="14.25">
      <c r="A96" s="48">
        <v>94</v>
      </c>
      <c r="B96" s="45" t="str">
        <f>TEAMS!G$347</f>
        <v>RL 12</v>
      </c>
      <c r="C96" s="61">
        <f>IF(SUM(TEAMS!J349:J364)=0,0,LARGE(TEAMS!J349:J364,1))</f>
        <v>0</v>
      </c>
      <c r="D96" s="141" t="str">
        <f>TEAMS!$AC$346</f>
        <v>RL</v>
      </c>
      <c r="E96" s="3">
        <f>COUNT(TEAMS!$J$349:$J$364)</f>
        <v>0</v>
      </c>
      <c r="F96" s="48">
        <v>94</v>
      </c>
      <c r="G96" s="45" t="str">
        <f>TEAMS!G347</f>
        <v>RL 12</v>
      </c>
      <c r="H96" s="61">
        <f>IF(SUM(TEAMS!G349:G364)=0,0,LARGE(TEAMS!G349:G364,1))</f>
        <v>0</v>
      </c>
      <c r="I96" s="141" t="str">
        <f>TEAMS!$AC$346</f>
        <v>RL</v>
      </c>
      <c r="J96" s="3">
        <f>COUNT(TEAMS!$J$349:$J$364)</f>
        <v>0</v>
      </c>
      <c r="K96" s="48">
        <v>94</v>
      </c>
      <c r="L96" s="45" t="str">
        <f>TEAMS!G347</f>
        <v>RL 12</v>
      </c>
      <c r="M96" s="61">
        <f>IF(SUM(TEAMS!H349:H364)=0,0,LARGE(TEAMS!H349:H364,1))</f>
        <v>0</v>
      </c>
      <c r="N96" s="141" t="str">
        <f>TEAMS!$AC$346</f>
        <v>RL</v>
      </c>
      <c r="O96" s="3">
        <f>COUNT(TEAMS!$J$349:$J$364)</f>
        <v>0</v>
      </c>
      <c r="P96" s="48">
        <v>94</v>
      </c>
      <c r="Q96" s="45" t="str">
        <f>TEAMS!G347</f>
        <v>RL 12</v>
      </c>
      <c r="R96" s="61">
        <f>IF(SUM(TEAMS!I349:I364)=0,0,LARGE(TEAMS!I349:I364,1))</f>
        <v>0</v>
      </c>
      <c r="S96" s="141" t="str">
        <f>TEAMS!$AC$346</f>
        <v>RL</v>
      </c>
      <c r="T96" s="3">
        <f>COUNT(TEAMS!$J$349:$J$364)</f>
        <v>0</v>
      </c>
    </row>
    <row r="97" spans="1:20" ht="14.25">
      <c r="A97" s="48">
        <v>95</v>
      </c>
      <c r="B97" s="45" t="str">
        <f>TEAMS!L$347</f>
        <v>RL 13</v>
      </c>
      <c r="C97" s="61">
        <f>IF(SUM(TEAMS!O349:O364)=0,0,LARGE(TEAMS!O349:O364,1))</f>
        <v>0</v>
      </c>
      <c r="D97" s="141" t="str">
        <f>TEAMS!$AC$346</f>
        <v>RL</v>
      </c>
      <c r="E97" s="3">
        <f>COUNT(TEAMS!$O$349:$O$364)</f>
        <v>0</v>
      </c>
      <c r="F97" s="48">
        <v>95</v>
      </c>
      <c r="G97" s="45" t="str">
        <f>TEAMS!L347</f>
        <v>RL 13</v>
      </c>
      <c r="H97" s="61">
        <f>IF(SUM(TEAMS!L349:L364)=0,0,LARGE(TEAMS!L349:L364,1))</f>
        <v>0</v>
      </c>
      <c r="I97" s="141" t="str">
        <f>TEAMS!$AC$346</f>
        <v>RL</v>
      </c>
      <c r="J97" s="3">
        <f>COUNT(TEAMS!$O$349:$O$364)</f>
        <v>0</v>
      </c>
      <c r="K97" s="48">
        <v>95</v>
      </c>
      <c r="L97" s="45" t="str">
        <f>TEAMS!L347</f>
        <v>RL 13</v>
      </c>
      <c r="M97" s="61">
        <f>IF(SUM(TEAMS!M349:M364)=0,0,LARGE(TEAMS!M349:M364,1))</f>
        <v>0</v>
      </c>
      <c r="N97" s="141" t="str">
        <f>TEAMS!$AC$346</f>
        <v>RL</v>
      </c>
      <c r="O97" s="3">
        <f>COUNT(TEAMS!$O$349:$O$364)</f>
        <v>0</v>
      </c>
      <c r="P97" s="48">
        <v>95</v>
      </c>
      <c r="Q97" s="45" t="str">
        <f>TEAMS!L347</f>
        <v>RL 13</v>
      </c>
      <c r="R97" s="61">
        <f>IF(SUM(TEAMS!N349:N364)=0,0,LARGE(TEAMS!N349:N364,1))</f>
        <v>0</v>
      </c>
      <c r="S97" s="141" t="str">
        <f>TEAMS!$AC$346</f>
        <v>RL</v>
      </c>
      <c r="T97" s="3">
        <f>COUNT(TEAMS!$O$349:$O$364)</f>
        <v>0</v>
      </c>
    </row>
    <row r="98" spans="1:20" ht="14.25">
      <c r="A98" s="48">
        <v>96</v>
      </c>
      <c r="B98" s="45" t="str">
        <f>TEAMS!Q$347</f>
        <v>RL 14</v>
      </c>
      <c r="C98" s="61">
        <f>IF(SUM(TEAMS!T349:T364)=0,0,LARGE(TEAMS!T349:T364,1))</f>
        <v>0</v>
      </c>
      <c r="D98" s="141" t="str">
        <f>TEAMS!$AC$346</f>
        <v>RL</v>
      </c>
      <c r="E98" s="3">
        <f>COUNT(TEAMS!$T$349:$T$364)</f>
        <v>0</v>
      </c>
      <c r="F98" s="48">
        <v>96</v>
      </c>
      <c r="G98" s="45" t="str">
        <f>TEAMS!Q347</f>
        <v>RL 14</v>
      </c>
      <c r="H98" s="61">
        <f>IF(SUM(TEAMS!Q349:Q364)=0,0,LARGE(TEAMS!Q349:Q364,1))</f>
        <v>0</v>
      </c>
      <c r="I98" s="141" t="str">
        <f>TEAMS!$AC$346</f>
        <v>RL</v>
      </c>
      <c r="J98" s="3">
        <f>COUNT(TEAMS!$T$349:$T$364)</f>
        <v>0</v>
      </c>
      <c r="K98" s="48">
        <v>96</v>
      </c>
      <c r="L98" s="45" t="str">
        <f>TEAMS!Q347</f>
        <v>RL 14</v>
      </c>
      <c r="M98" s="61">
        <f>IF(SUM(TEAMS!R349:R364)=0,0,LARGE(TEAMS!R349:R364,1))</f>
        <v>0</v>
      </c>
      <c r="N98" s="141" t="str">
        <f>TEAMS!$AC$346</f>
        <v>RL</v>
      </c>
      <c r="O98" s="3">
        <f>COUNT(TEAMS!$T$349:$T$364)</f>
        <v>0</v>
      </c>
      <c r="P98" s="48">
        <v>96</v>
      </c>
      <c r="Q98" s="45" t="str">
        <f>TEAMS!Q347</f>
        <v>RL 14</v>
      </c>
      <c r="R98" s="61">
        <f>IF(SUM(TEAMS!S349:S364)=0,0,LARGE(TEAMS!S349:S364,1))</f>
        <v>0</v>
      </c>
      <c r="S98" s="141" t="str">
        <f>TEAMS!$AC$346</f>
        <v>RL</v>
      </c>
      <c r="T98" s="3">
        <f>COUNT(TEAMS!$T$349:$T$364)</f>
        <v>0</v>
      </c>
    </row>
    <row r="99" spans="1:20" ht="14.25">
      <c r="A99" s="48">
        <v>97</v>
      </c>
      <c r="B99" s="45" t="str">
        <f>TEAMS!V$347</f>
        <v>RL 15</v>
      </c>
      <c r="C99" s="61">
        <f>IF(SUM(TEAMS!Y349:Y364)=0,0,LARGE(TEAMS!Y349:Y364,1))</f>
        <v>0</v>
      </c>
      <c r="D99" s="141" t="str">
        <f>TEAMS!$AC$346</f>
        <v>RL</v>
      </c>
      <c r="E99" s="3">
        <f>COUNT(TEAMS!$Y$349:$Y$364)</f>
        <v>0</v>
      </c>
      <c r="F99" s="48">
        <v>97</v>
      </c>
      <c r="G99" s="45" t="str">
        <f>TEAMS!V347</f>
        <v>RL 15</v>
      </c>
      <c r="H99" s="61">
        <f>IF(SUM(TEAMS!V349:V364)=0,0,LARGE(TEAMS!V349:V364,1))</f>
        <v>0</v>
      </c>
      <c r="I99" s="141" t="str">
        <f>TEAMS!$AC$346</f>
        <v>RL</v>
      </c>
      <c r="J99" s="3">
        <f>COUNT(TEAMS!$Y$349:$Y$364)</f>
        <v>0</v>
      </c>
      <c r="K99" s="48">
        <v>97</v>
      </c>
      <c r="L99" s="45" t="str">
        <f>TEAMS!V347</f>
        <v>RL 15</v>
      </c>
      <c r="M99" s="61">
        <f>IF(SUM(TEAMS!W349:W364)=0,0,LARGE(TEAMS!W349:W364,1))</f>
        <v>0</v>
      </c>
      <c r="N99" s="141" t="str">
        <f>TEAMS!$AC$346</f>
        <v>RL</v>
      </c>
      <c r="O99" s="3">
        <f>COUNT(TEAMS!$Y$349:$Y$364)</f>
        <v>0</v>
      </c>
      <c r="P99" s="48">
        <v>97</v>
      </c>
      <c r="Q99" s="45" t="str">
        <f>TEAMS!V347</f>
        <v>RL 15</v>
      </c>
      <c r="R99" s="61">
        <f>IF(SUM(TEAMS!X349:X364)=0,0,LARGE(TEAMS!X349:X364,1))</f>
        <v>0</v>
      </c>
      <c r="S99" s="141" t="str">
        <f>TEAMS!$AC$346</f>
        <v>RL</v>
      </c>
      <c r="T99" s="3">
        <f>COUNT(TEAMS!$Y$349:$Y$364)</f>
        <v>0</v>
      </c>
    </row>
    <row r="100" spans="1:20" ht="14.25">
      <c r="A100" s="48">
        <v>98</v>
      </c>
      <c r="B100" s="45" t="str">
        <f>TEAMS!G327</f>
        <v>RL 7</v>
      </c>
      <c r="C100" s="61">
        <f>IF(SUM(TEAMS!J329:J344)=0,0,LARGE(TEAMS!J329:J344,1))</f>
        <v>0</v>
      </c>
      <c r="D100" s="141" t="str">
        <f>TEAMS!$AC$326</f>
        <v>RL</v>
      </c>
      <c r="E100" s="3">
        <f>COUNT(TEAMS!$J$329:$J$344)</f>
        <v>0</v>
      </c>
      <c r="F100" s="48">
        <v>98</v>
      </c>
      <c r="G100" s="45" t="str">
        <f>TEAMS!G327</f>
        <v>RL 7</v>
      </c>
      <c r="H100" s="61">
        <f>IF(SUM(TEAMS!G329:G344)=0,0,LARGE(TEAMS!G329:G344,1))</f>
        <v>0</v>
      </c>
      <c r="I100" s="141" t="str">
        <f>TEAMS!$AC$326</f>
        <v>RL</v>
      </c>
      <c r="J100" s="3">
        <f>COUNT(TEAMS!$J$329:$J$344)</f>
        <v>0</v>
      </c>
      <c r="K100" s="48">
        <v>98</v>
      </c>
      <c r="L100" s="45" t="str">
        <f>TEAMS!G327</f>
        <v>RL 7</v>
      </c>
      <c r="M100" s="61">
        <f>IF(SUM(TEAMS!H329:H344)=0,0,LARGE(TEAMS!H329:H344,1))</f>
        <v>0</v>
      </c>
      <c r="N100" s="141" t="str">
        <f>TEAMS!$AC$326</f>
        <v>RL</v>
      </c>
      <c r="O100" s="3">
        <f>COUNT(TEAMS!$J$329:$J$344)</f>
        <v>0</v>
      </c>
      <c r="P100" s="48">
        <v>98</v>
      </c>
      <c r="Q100" s="45" t="str">
        <f>TEAMS!G327</f>
        <v>RL 7</v>
      </c>
      <c r="R100" s="61">
        <f>IF(SUM(TEAMS!I329:I344)=0,0,LARGE(TEAMS!I329:I344,1))</f>
        <v>0</v>
      </c>
      <c r="S100" s="141" t="str">
        <f>TEAMS!$AC$326</f>
        <v>RL</v>
      </c>
      <c r="T100" s="3">
        <f>COUNT(TEAMS!$J$329:$J$344)</f>
        <v>0</v>
      </c>
    </row>
    <row r="101" spans="1:20" ht="14.25">
      <c r="A101" s="48">
        <v>99</v>
      </c>
      <c r="B101" s="45" t="str">
        <f>TEAMS!L327</f>
        <v>RL 8</v>
      </c>
      <c r="C101" s="61">
        <f>IF(SUM(TEAMS!O329:O344)=0,0,LARGE(TEAMS!O329:O344,1))</f>
        <v>0</v>
      </c>
      <c r="D101" s="141" t="str">
        <f>TEAMS!$AC$326</f>
        <v>RL</v>
      </c>
      <c r="E101" s="3">
        <f>COUNT(TEAMS!$O$329:$O$344)</f>
        <v>0</v>
      </c>
      <c r="F101" s="48">
        <v>99</v>
      </c>
      <c r="G101" s="45" t="str">
        <f>TEAMS!L327</f>
        <v>RL 8</v>
      </c>
      <c r="H101" s="61">
        <f>IF(SUM(TEAMS!L329:L344)=0,0,LARGE(TEAMS!L329:L344,1))</f>
        <v>0</v>
      </c>
      <c r="I101" s="141" t="str">
        <f>TEAMS!$AC$326</f>
        <v>RL</v>
      </c>
      <c r="J101" s="3">
        <f>COUNT(TEAMS!$O$329:$O$344)</f>
        <v>0</v>
      </c>
      <c r="K101" s="48">
        <v>99</v>
      </c>
      <c r="L101" s="45" t="str">
        <f>TEAMS!L327</f>
        <v>RL 8</v>
      </c>
      <c r="M101" s="61">
        <f>IF(SUM(TEAMS!M329:M344)=0,0,LARGE(TEAMS!M329:M344,1))</f>
        <v>0</v>
      </c>
      <c r="N101" s="141" t="str">
        <f>TEAMS!$AC$326</f>
        <v>RL</v>
      </c>
      <c r="O101" s="3">
        <f>COUNT(TEAMS!$O$329:$O$344)</f>
        <v>0</v>
      </c>
      <c r="P101" s="48">
        <v>99</v>
      </c>
      <c r="Q101" s="45" t="str">
        <f>TEAMS!L327</f>
        <v>RL 8</v>
      </c>
      <c r="R101" s="61">
        <f>IF(SUM(TEAMS!N329:N344)=0,0,LARGE(TEAMS!N329:N344,1))</f>
        <v>0</v>
      </c>
      <c r="S101" s="141" t="str">
        <f>TEAMS!$AC$326</f>
        <v>RL</v>
      </c>
      <c r="T101" s="3">
        <f>COUNT(TEAMS!$O$329:$O$344)</f>
        <v>0</v>
      </c>
    </row>
    <row r="102" spans="1:20" ht="14.25">
      <c r="A102" s="48">
        <v>100</v>
      </c>
      <c r="B102" s="45" t="str">
        <f>TEAMS!Q327</f>
        <v>RL 9</v>
      </c>
      <c r="C102" s="61">
        <f>IF(SUM(TEAMS!T329:T344)=0,0,LARGE(TEAMS!T329:T344,1))</f>
        <v>0</v>
      </c>
      <c r="D102" s="141" t="str">
        <f>TEAMS!$AC$326</f>
        <v>RL</v>
      </c>
      <c r="E102" s="3">
        <f>COUNT(TEAMS!$T$329:$T$344)</f>
        <v>0</v>
      </c>
      <c r="F102" s="48">
        <v>100</v>
      </c>
      <c r="G102" s="52" t="str">
        <f>TEAMS!Q327</f>
        <v>RL 9</v>
      </c>
      <c r="H102" s="64">
        <f>IF(SUM(TEAMS!Q329:Q344)=0,0,LARGE(TEAMS!Q329:Q344,1))</f>
        <v>0</v>
      </c>
      <c r="I102" s="141" t="str">
        <f>TEAMS!$AC$326</f>
        <v>RL</v>
      </c>
      <c r="J102" s="3">
        <f>COUNT(TEAMS!$T$329:$T$344)</f>
        <v>0</v>
      </c>
      <c r="K102" s="48">
        <v>100</v>
      </c>
      <c r="L102" s="52" t="str">
        <f>TEAMS!Q327</f>
        <v>RL 9</v>
      </c>
      <c r="M102" s="64">
        <f>IF(SUM(TEAMS!R329:R344)=0,0,LARGE(TEAMS!R329:R344,1))</f>
        <v>0</v>
      </c>
      <c r="N102" s="141" t="str">
        <f>TEAMS!$AC$326</f>
        <v>RL</v>
      </c>
      <c r="O102" s="3">
        <f>COUNT(TEAMS!$T$329:$T$344)</f>
        <v>0</v>
      </c>
      <c r="P102" s="48">
        <v>100</v>
      </c>
      <c r="Q102" s="52" t="str">
        <f>TEAMS!Q327</f>
        <v>RL 9</v>
      </c>
      <c r="R102" s="64">
        <f>IF(SUM(TEAMS!S329:S344)=0,0,LARGE(TEAMS!S329:S344,1))</f>
        <v>0</v>
      </c>
      <c r="S102" s="141" t="str">
        <f>TEAMS!$AC$326</f>
        <v>RL</v>
      </c>
      <c r="T102" s="3">
        <f>COUNT(TEAMS!$T$329:$T$344)</f>
        <v>0</v>
      </c>
    </row>
    <row r="103" spans="1:20" ht="14.25">
      <c r="A103" s="48">
        <v>101</v>
      </c>
      <c r="B103" s="45" t="str">
        <f>TEAMS!B$408</f>
        <v>SN 11</v>
      </c>
      <c r="C103" s="61">
        <f>IF(SUM(TEAMS!E410:E425)=0,0,LARGE(TEAMS!E410:E425,1))</f>
        <v>0</v>
      </c>
      <c r="D103" s="141" t="str">
        <f>TEAMS!$AC$407</f>
        <v>SN</v>
      </c>
      <c r="E103" s="3">
        <f>COUNT(TEAMS!$E$410:$E$425)</f>
        <v>0</v>
      </c>
      <c r="F103" s="48">
        <v>101</v>
      </c>
      <c r="G103" s="45" t="str">
        <f>TEAMS!B408</f>
        <v>SN 11</v>
      </c>
      <c r="H103" s="61">
        <f>IF(SUM(TEAMS!B410:B425)=0,0,LARGE(TEAMS!B410:B425,1))</f>
        <v>0</v>
      </c>
      <c r="I103" s="141" t="str">
        <f>TEAMS!$AC$407</f>
        <v>SN</v>
      </c>
      <c r="J103" s="3">
        <f>COUNT(TEAMS!$E$410:$E$425)</f>
        <v>0</v>
      </c>
      <c r="K103" s="48">
        <v>101</v>
      </c>
      <c r="L103" s="45" t="str">
        <f>TEAMS!B408</f>
        <v>SN 11</v>
      </c>
      <c r="M103" s="61">
        <f>IF(SUM(TEAMS!C410:C425)=0,0,LARGE(TEAMS!C410:C425,1))</f>
        <v>0</v>
      </c>
      <c r="N103" s="141" t="str">
        <f>TEAMS!$AC$407</f>
        <v>SN</v>
      </c>
      <c r="O103" s="3">
        <f>COUNT(TEAMS!$E$410:$E$425)</f>
        <v>0</v>
      </c>
      <c r="P103" s="48">
        <v>101</v>
      </c>
      <c r="Q103" s="45" t="str">
        <f>TEAMS!B408</f>
        <v>SN 11</v>
      </c>
      <c r="R103" s="61">
        <f>IF(SUM(TEAMS!D410:D425)=0,0,LARGE(TEAMS!D410:D425,1))</f>
        <v>0</v>
      </c>
      <c r="S103" s="141" t="str">
        <f>TEAMS!$AC$407</f>
        <v>SN</v>
      </c>
      <c r="T103" s="3">
        <f>COUNT(TEAMS!$E$410:$E$425)</f>
        <v>0</v>
      </c>
    </row>
    <row r="104" spans="1:20" ht="14.25">
      <c r="A104" s="48">
        <v>102</v>
      </c>
      <c r="B104" s="45" t="str">
        <f>TEAMS!G$408</f>
        <v>SN 12</v>
      </c>
      <c r="C104" s="61">
        <f>IF(SUM(TEAMS!J410:J425)=0,0,LARGE(TEAMS!J410:J425,1))</f>
        <v>0</v>
      </c>
      <c r="D104" s="141" t="str">
        <f>TEAMS!$AC$407</f>
        <v>SN</v>
      </c>
      <c r="E104" s="3">
        <f>COUNT(TEAMS!$J$410:$J$425)</f>
        <v>0</v>
      </c>
      <c r="F104" s="48">
        <v>102</v>
      </c>
      <c r="G104" s="45" t="str">
        <f>TEAMS!G408</f>
        <v>SN 12</v>
      </c>
      <c r="H104" s="61">
        <f>IF(SUM(TEAMS!G410:G425)=0,0,LARGE(TEAMS!G410:G425,1))</f>
        <v>0</v>
      </c>
      <c r="I104" s="141" t="str">
        <f>TEAMS!$AC$407</f>
        <v>SN</v>
      </c>
      <c r="J104" s="3">
        <f>COUNT(TEAMS!$J$410:$J$425)</f>
        <v>0</v>
      </c>
      <c r="K104" s="48">
        <v>102</v>
      </c>
      <c r="L104" s="45" t="str">
        <f>TEAMS!G408</f>
        <v>SN 12</v>
      </c>
      <c r="M104" s="61">
        <f>IF(SUM(TEAMS!H410:H425)=0,0,LARGE(TEAMS!H410:H425,1))</f>
        <v>0</v>
      </c>
      <c r="N104" s="141" t="str">
        <f>TEAMS!$AC$407</f>
        <v>SN</v>
      </c>
      <c r="O104" s="3">
        <f>COUNT(TEAMS!$J$410:$J$425)</f>
        <v>0</v>
      </c>
      <c r="P104" s="48">
        <v>102</v>
      </c>
      <c r="Q104" s="45" t="str">
        <f>TEAMS!G408</f>
        <v>SN 12</v>
      </c>
      <c r="R104" s="61">
        <f>IF(SUM(TEAMS!I410:I425)=0,0,LARGE(TEAMS!I410:I425,1))</f>
        <v>0</v>
      </c>
      <c r="S104" s="141" t="str">
        <f>TEAMS!$AC$407</f>
        <v>SN</v>
      </c>
      <c r="T104" s="3">
        <f>COUNT(TEAMS!$J$410:$J$425)</f>
        <v>0</v>
      </c>
    </row>
    <row r="105" spans="1:20" ht="14.25">
      <c r="A105" s="48">
        <v>103</v>
      </c>
      <c r="B105" s="45" t="str">
        <f>TEAMS!L$408</f>
        <v>SN 13</v>
      </c>
      <c r="C105" s="61">
        <f>IF(SUM(TEAMS!O410:O425)=0,0,LARGE(TEAMS!O410:O425,1))</f>
        <v>0</v>
      </c>
      <c r="D105" s="141" t="str">
        <f>TEAMS!$AC$407</f>
        <v>SN</v>
      </c>
      <c r="E105" s="3">
        <f>COUNT(TEAMS!$O$410:$O$425)</f>
        <v>0</v>
      </c>
      <c r="F105" s="48">
        <v>103</v>
      </c>
      <c r="G105" s="45" t="str">
        <f>TEAMS!L408</f>
        <v>SN 13</v>
      </c>
      <c r="H105" s="61">
        <f>IF(SUM(TEAMS!L410:L425)=0,0,LARGE(TEAMS!L410:L425,1))</f>
        <v>0</v>
      </c>
      <c r="I105" s="141" t="str">
        <f>TEAMS!$AC$407</f>
        <v>SN</v>
      </c>
      <c r="J105" s="3">
        <f>COUNT(TEAMS!$O$410:$O$425)</f>
        <v>0</v>
      </c>
      <c r="K105" s="48">
        <v>103</v>
      </c>
      <c r="L105" s="45" t="str">
        <f>TEAMS!L408</f>
        <v>SN 13</v>
      </c>
      <c r="M105" s="61">
        <f>IF(SUM(TEAMS!M410:M425)=0,0,LARGE(TEAMS!M410:M425,1))</f>
        <v>0</v>
      </c>
      <c r="N105" s="141" t="str">
        <f>TEAMS!$AC$407</f>
        <v>SN</v>
      </c>
      <c r="O105" s="3">
        <f>COUNT(TEAMS!$O$410:$O$425)</f>
        <v>0</v>
      </c>
      <c r="P105" s="48">
        <v>103</v>
      </c>
      <c r="Q105" s="45" t="str">
        <f>TEAMS!L408</f>
        <v>SN 13</v>
      </c>
      <c r="R105" s="61">
        <f>IF(SUM(TEAMS!N410:N425)=0,0,LARGE(TEAMS!N410:N425,1))</f>
        <v>0</v>
      </c>
      <c r="S105" s="141" t="str">
        <f>TEAMS!$AC$407</f>
        <v>SN</v>
      </c>
      <c r="T105" s="3">
        <f>COUNT(TEAMS!$O$410:$O$425)</f>
        <v>0</v>
      </c>
    </row>
    <row r="106" spans="1:20" ht="14.25">
      <c r="A106" s="48">
        <v>104</v>
      </c>
      <c r="B106" s="45" t="str">
        <f>TEAMS!Q$408</f>
        <v>SN 14</v>
      </c>
      <c r="C106" s="61">
        <f>IF(SUM(TEAMS!T410:T425)=0,0,LARGE(TEAMS!T410:T425,1))</f>
        <v>0</v>
      </c>
      <c r="D106" s="141" t="str">
        <f>TEAMS!$AC$407</f>
        <v>SN</v>
      </c>
      <c r="E106" s="3">
        <f>COUNT(TEAMS!$T$410:$T$425)</f>
        <v>0</v>
      </c>
      <c r="F106" s="48">
        <v>104</v>
      </c>
      <c r="G106" s="45" t="str">
        <f>TEAMS!Q408</f>
        <v>SN 14</v>
      </c>
      <c r="H106" s="61">
        <f>IF(SUM(TEAMS!Q410:Q425)=0,0,LARGE(TEAMS!Q410:Q425,1))</f>
        <v>0</v>
      </c>
      <c r="I106" s="141" t="str">
        <f>TEAMS!$AC$407</f>
        <v>SN</v>
      </c>
      <c r="J106" s="3">
        <f>COUNT(TEAMS!$T$410:$T$425)</f>
        <v>0</v>
      </c>
      <c r="K106" s="48">
        <v>104</v>
      </c>
      <c r="L106" s="45" t="str">
        <f>TEAMS!Q408</f>
        <v>SN 14</v>
      </c>
      <c r="M106" s="61">
        <f>IF(SUM(TEAMS!R410:R425)=0,0,LARGE(TEAMS!R410:R425,1))</f>
        <v>0</v>
      </c>
      <c r="N106" s="141" t="str">
        <f>TEAMS!$AC$407</f>
        <v>SN</v>
      </c>
      <c r="O106" s="3">
        <f>COUNT(TEAMS!$T$410:$T$425)</f>
        <v>0</v>
      </c>
      <c r="P106" s="48">
        <v>104</v>
      </c>
      <c r="Q106" s="45" t="str">
        <f>TEAMS!Q408</f>
        <v>SN 14</v>
      </c>
      <c r="R106" s="61">
        <f>IF(SUM(TEAMS!S410:S425)=0,0,LARGE(TEAMS!S410:S425,1))</f>
        <v>0</v>
      </c>
      <c r="S106" s="141" t="str">
        <f>TEAMS!$AC$407</f>
        <v>SN</v>
      </c>
      <c r="T106" s="3">
        <f>COUNT(TEAMS!$T$410:$T$425)</f>
        <v>0</v>
      </c>
    </row>
    <row r="107" spans="1:20" ht="14.25">
      <c r="A107" s="48">
        <v>105</v>
      </c>
      <c r="B107" s="45" t="str">
        <f>TEAMS!V$408</f>
        <v>SN 15</v>
      </c>
      <c r="C107" s="61">
        <f>IF(SUM(TEAMS!Y410:Y425)=0,0,LARGE(TEAMS!Y410:Y425,1))</f>
        <v>0</v>
      </c>
      <c r="D107" s="141" t="str">
        <f>TEAMS!$AC$407</f>
        <v>SN</v>
      </c>
      <c r="E107" s="3">
        <f>COUNT(TEAMS!$Y$410:$Y$425)</f>
        <v>0</v>
      </c>
      <c r="F107" s="48">
        <v>105</v>
      </c>
      <c r="G107" s="52" t="str">
        <f>TEAMS!V408</f>
        <v>SN 15</v>
      </c>
      <c r="H107" s="64">
        <f>IF(SUM(TEAMS!V410:V425)=0,0,LARGE(TEAMS!V410:V425,1))</f>
        <v>0</v>
      </c>
      <c r="I107" s="141" t="str">
        <f>TEAMS!$AC$407</f>
        <v>SN</v>
      </c>
      <c r="J107" s="3">
        <f>COUNT(TEAMS!$Y$410:$Y$425)</f>
        <v>0</v>
      </c>
      <c r="K107" s="48">
        <v>105</v>
      </c>
      <c r="L107" s="52" t="str">
        <f>TEAMS!V408</f>
        <v>SN 15</v>
      </c>
      <c r="M107" s="64">
        <f>IF(SUM(TEAMS!W410:W425)=0,0,LARGE(TEAMS!W410:W425,1))</f>
        <v>0</v>
      </c>
      <c r="N107" s="141" t="str">
        <f>TEAMS!$AC$407</f>
        <v>SN</v>
      </c>
      <c r="O107" s="3">
        <f>COUNT(TEAMS!$Y$410:$Y$425)</f>
        <v>0</v>
      </c>
      <c r="P107" s="48">
        <v>105</v>
      </c>
      <c r="Q107" s="52" t="str">
        <f>TEAMS!V408</f>
        <v>SN 15</v>
      </c>
      <c r="R107" s="64">
        <f>IF(SUM(TEAMS!X410:X425)=0,0,LARGE(TEAMS!X410:X425,1))</f>
        <v>0</v>
      </c>
      <c r="S107" s="141" t="str">
        <f>TEAMS!$AC$407</f>
        <v>SN</v>
      </c>
      <c r="T107" s="3">
        <f>COUNT(TEAMS!$Y$410:$Y$425)</f>
        <v>0</v>
      </c>
    </row>
    <row r="108" spans="1:20" ht="14.25">
      <c r="A108" s="48">
        <v>106</v>
      </c>
      <c r="B108" s="45" t="str">
        <f>TEAMS!B551</f>
        <v>Z10 1</v>
      </c>
      <c r="C108" s="61">
        <f>IF(SUM(TEAMS!E553:E568)=0,0,LARGE(TEAMS!E553:E568,1))</f>
        <v>0</v>
      </c>
      <c r="D108" s="141" t="str">
        <f>TEAMS!$AC$550</f>
        <v>Z10</v>
      </c>
      <c r="E108" s="3">
        <f>COUNT(TEAMS!$E$553:$E$568)</f>
        <v>0</v>
      </c>
      <c r="F108" s="48">
        <v>106</v>
      </c>
      <c r="G108" s="45" t="str">
        <f>TEAMS!B551</f>
        <v>Z10 1</v>
      </c>
      <c r="H108" s="61">
        <f>IF(SUM(TEAMS!B553:B568)=0,0,LARGE(TEAMS!B553:B568,1))</f>
        <v>0</v>
      </c>
      <c r="I108" s="141" t="str">
        <f>TEAMS!$AC$550</f>
        <v>Z10</v>
      </c>
      <c r="J108" s="3">
        <f>COUNT(TEAMS!$E$553:$E$568)</f>
        <v>0</v>
      </c>
      <c r="K108" s="48">
        <v>106</v>
      </c>
      <c r="L108" s="45" t="str">
        <f>TEAMS!B551</f>
        <v>Z10 1</v>
      </c>
      <c r="M108" s="61">
        <f>IF(SUM(TEAMS!C553:C568)=0,0,LARGE(TEAMS!C553:C568,1))</f>
        <v>0</v>
      </c>
      <c r="N108" s="141" t="str">
        <f>TEAMS!$AC$550</f>
        <v>Z10</v>
      </c>
      <c r="O108" s="3">
        <f>COUNT(TEAMS!$E$553:$E$568)</f>
        <v>0</v>
      </c>
      <c r="P108" s="48">
        <v>106</v>
      </c>
      <c r="Q108" s="45" t="str">
        <f>TEAMS!B551</f>
        <v>Z10 1</v>
      </c>
      <c r="R108" s="61">
        <f>IF(SUM(TEAMS!D553:D568)=0,0,LARGE(TEAMS!D553:D568,1))</f>
        <v>0</v>
      </c>
      <c r="S108" s="141" t="str">
        <f>TEAMS!$AC$550</f>
        <v>Z10</v>
      </c>
      <c r="T108" s="3">
        <f>COUNT(TEAMS!$E$553:$E$568)</f>
        <v>0</v>
      </c>
    </row>
    <row r="109" spans="1:20" ht="14.25">
      <c r="A109" s="48">
        <v>107</v>
      </c>
      <c r="B109" s="45" t="str">
        <f>TEAMS!V571</f>
        <v>Z10 10</v>
      </c>
      <c r="C109" s="61">
        <f>IF(SUM(TEAMS!Y573:Y588)=0,0,LARGE(TEAMS!Y573:Y588,1))</f>
        <v>0</v>
      </c>
      <c r="D109" s="141" t="str">
        <f>TEAMS!$AC$570</f>
        <v>Z10</v>
      </c>
      <c r="E109" s="3">
        <f>COUNT(TEAMS!$Y$573:$Y$588)</f>
        <v>0</v>
      </c>
      <c r="F109" s="48">
        <v>107</v>
      </c>
      <c r="G109" s="52" t="str">
        <f>TEAMS!V571</f>
        <v>Z10 10</v>
      </c>
      <c r="H109" s="64">
        <f>IF(SUM(TEAMS!V573:V588)=0,0,LARGE(TEAMS!V573:V588,1))</f>
        <v>0</v>
      </c>
      <c r="I109" s="141" t="str">
        <f>TEAMS!$AC$570</f>
        <v>Z10</v>
      </c>
      <c r="J109" s="3">
        <f>COUNT(TEAMS!$Y$573:$Y$588)</f>
        <v>0</v>
      </c>
      <c r="K109" s="48">
        <v>107</v>
      </c>
      <c r="L109" s="52" t="str">
        <f>TEAMS!V571</f>
        <v>Z10 10</v>
      </c>
      <c r="M109" s="64">
        <f>IF(SUM(TEAMS!W573:W588)=0,0,LARGE(TEAMS!W573:W588,1))</f>
        <v>0</v>
      </c>
      <c r="N109" s="141" t="str">
        <f>TEAMS!$AC$570</f>
        <v>Z10</v>
      </c>
      <c r="O109" s="3">
        <f>COUNT(TEAMS!$Y$573:$Y$588)</f>
        <v>0</v>
      </c>
      <c r="P109" s="48">
        <v>107</v>
      </c>
      <c r="Q109" s="52" t="str">
        <f>TEAMS!V571</f>
        <v>Z10 10</v>
      </c>
      <c r="R109" s="64">
        <f>IF(SUM(TEAMS!X573:X588)=0,0,LARGE(TEAMS!X573:X588,1))</f>
        <v>0</v>
      </c>
      <c r="S109" s="141" t="str">
        <f>TEAMS!$AC$570</f>
        <v>Z10</v>
      </c>
      <c r="T109" s="3">
        <f>COUNT(TEAMS!$Y$573:$Y$588)</f>
        <v>0</v>
      </c>
    </row>
    <row r="110" spans="1:20" ht="14.25">
      <c r="A110" s="48">
        <v>108</v>
      </c>
      <c r="B110" s="45" t="str">
        <f>TEAMS!B$591</f>
        <v>Z10 11</v>
      </c>
      <c r="C110" s="61">
        <f>IF(SUM(TEAMS!E593:E608)=0,0,LARGE(TEAMS!E593:E608,1))</f>
        <v>0</v>
      </c>
      <c r="D110" s="141" t="str">
        <f>TEAMS!$AC$590</f>
        <v>Z10</v>
      </c>
      <c r="E110" s="3">
        <f>COUNT(TEAMS!$E$593:$E$608)</f>
        <v>0</v>
      </c>
      <c r="F110" s="48">
        <v>108</v>
      </c>
      <c r="G110" s="52" t="str">
        <f>TEAMS!B591</f>
        <v>Z10 11</v>
      </c>
      <c r="H110" s="64">
        <f>IF(SUM(TEAMS!B593:B608)=0,0,LARGE(TEAMS!B593:B608,1))</f>
        <v>0</v>
      </c>
      <c r="I110" s="141" t="str">
        <f>TEAMS!$AC$590</f>
        <v>Z10</v>
      </c>
      <c r="J110" s="3">
        <f>COUNT(TEAMS!$E$593:$E$608)</f>
        <v>0</v>
      </c>
      <c r="K110" s="48">
        <v>108</v>
      </c>
      <c r="L110" s="52" t="str">
        <f>TEAMS!B591</f>
        <v>Z10 11</v>
      </c>
      <c r="M110" s="64">
        <f>IF(SUM(TEAMS!C593:C608)=0,0,LARGE(TEAMS!C593:C608,1))</f>
        <v>0</v>
      </c>
      <c r="N110" s="141" t="str">
        <f>TEAMS!$AC$590</f>
        <v>Z10</v>
      </c>
      <c r="O110" s="3">
        <f>COUNT(TEAMS!$E$593:$E$608)</f>
        <v>0</v>
      </c>
      <c r="P110" s="48">
        <v>108</v>
      </c>
      <c r="Q110" s="52" t="str">
        <f>TEAMS!B591</f>
        <v>Z10 11</v>
      </c>
      <c r="R110" s="64">
        <f>IF(SUM(TEAMS!D593:D608)=0,0,LARGE(TEAMS!D593:D608,1))</f>
        <v>0</v>
      </c>
      <c r="S110" s="141" t="str">
        <f>TEAMS!$AC$590</f>
        <v>Z10</v>
      </c>
      <c r="T110" s="3">
        <f>COUNT(TEAMS!$E$593:$E$608)</f>
        <v>0</v>
      </c>
    </row>
    <row r="111" spans="1:20" ht="14.25">
      <c r="A111" s="48">
        <v>109</v>
      </c>
      <c r="B111" s="45" t="str">
        <f>TEAMS!G$591</f>
        <v>Z10 12</v>
      </c>
      <c r="C111" s="61">
        <f>IF(SUM(TEAMS!J593:J608)=0,0,LARGE(TEAMS!J593:J608,1))</f>
        <v>0</v>
      </c>
      <c r="D111" s="141" t="str">
        <f>TEAMS!$AC$590</f>
        <v>Z10</v>
      </c>
      <c r="E111" s="3">
        <f>COUNT(TEAMS!$J$593:$J$608)</f>
        <v>0</v>
      </c>
      <c r="F111" s="48">
        <v>109</v>
      </c>
      <c r="G111" s="45" t="str">
        <f>TEAMS!G591</f>
        <v>Z10 12</v>
      </c>
      <c r="H111" s="61">
        <f>IF(SUM(TEAMS!G593:G608)=0,0,LARGE(TEAMS!G593:G608,1))</f>
        <v>0</v>
      </c>
      <c r="I111" s="141" t="str">
        <f>TEAMS!$AC$590</f>
        <v>Z10</v>
      </c>
      <c r="J111" s="3">
        <f>COUNT(TEAMS!$J$593:$J$608)</f>
        <v>0</v>
      </c>
      <c r="K111" s="48">
        <v>109</v>
      </c>
      <c r="L111" s="45" t="str">
        <f>TEAMS!G591</f>
        <v>Z10 12</v>
      </c>
      <c r="M111" s="61">
        <f>IF(SUM(TEAMS!H593:H608)=0,0,LARGE(TEAMS!H593:H608,1))</f>
        <v>0</v>
      </c>
      <c r="N111" s="141" t="str">
        <f>TEAMS!$AC$590</f>
        <v>Z10</v>
      </c>
      <c r="O111" s="3">
        <f>COUNT(TEAMS!$J$593:$J$608)</f>
        <v>0</v>
      </c>
      <c r="P111" s="48">
        <v>109</v>
      </c>
      <c r="Q111" s="45" t="str">
        <f>TEAMS!G591</f>
        <v>Z10 12</v>
      </c>
      <c r="R111" s="61">
        <f>IF(SUM(TEAMS!I593:I608)=0,0,LARGE(TEAMS!I593:I608,1))</f>
        <v>0</v>
      </c>
      <c r="S111" s="141" t="str">
        <f>TEAMS!$AC$590</f>
        <v>Z10</v>
      </c>
      <c r="T111" s="3">
        <f>COUNT(TEAMS!$J$593:$J$608)</f>
        <v>0</v>
      </c>
    </row>
    <row r="112" spans="1:20" ht="14.25">
      <c r="A112" s="48">
        <v>110</v>
      </c>
      <c r="B112" s="45" t="str">
        <f>TEAMS!L$591</f>
        <v>Z10 13</v>
      </c>
      <c r="C112" s="61">
        <f>IF(SUM(TEAMS!O593:O608)=0,0,LARGE(TEAMS!O593:O608,1))</f>
        <v>0</v>
      </c>
      <c r="D112" s="141" t="str">
        <f>TEAMS!$AC$590</f>
        <v>Z10</v>
      </c>
      <c r="E112" s="3">
        <f>COUNT(TEAMS!$O$593:$O$608)</f>
        <v>0</v>
      </c>
      <c r="F112" s="48">
        <v>110</v>
      </c>
      <c r="G112" s="45" t="str">
        <f>TEAMS!L591</f>
        <v>Z10 13</v>
      </c>
      <c r="H112" s="61">
        <f>IF(SUM(TEAMS!L593:L608)=0,0,LARGE(TEAMS!L593:L608,1))</f>
        <v>0</v>
      </c>
      <c r="I112" s="141" t="str">
        <f>TEAMS!$AC$590</f>
        <v>Z10</v>
      </c>
      <c r="J112" s="3">
        <f>COUNT(TEAMS!$O$593:$O$608)</f>
        <v>0</v>
      </c>
      <c r="K112" s="48">
        <v>110</v>
      </c>
      <c r="L112" s="45" t="str">
        <f>TEAMS!L591</f>
        <v>Z10 13</v>
      </c>
      <c r="M112" s="61">
        <f>IF(SUM(TEAMS!M593:M608)=0,0,LARGE(TEAMS!M593:M608,1))</f>
        <v>0</v>
      </c>
      <c r="N112" s="141" t="str">
        <f>TEAMS!$AC$590</f>
        <v>Z10</v>
      </c>
      <c r="O112" s="3">
        <f>COUNT(TEAMS!$O$593:$O$608)</f>
        <v>0</v>
      </c>
      <c r="P112" s="48">
        <v>110</v>
      </c>
      <c r="Q112" s="45" t="str">
        <f>TEAMS!L591</f>
        <v>Z10 13</v>
      </c>
      <c r="R112" s="61">
        <f>IF(SUM(TEAMS!N593:N608)=0,0,LARGE(TEAMS!N593:N608,1))</f>
        <v>0</v>
      </c>
      <c r="S112" s="141" t="str">
        <f>TEAMS!$AC$590</f>
        <v>Z10</v>
      </c>
      <c r="T112" s="3">
        <f>COUNT(TEAMS!$O$593:$O$608)</f>
        <v>0</v>
      </c>
    </row>
    <row r="113" spans="1:20" ht="14.25">
      <c r="A113" s="48">
        <v>111</v>
      </c>
      <c r="B113" s="45" t="str">
        <f>TEAMS!Q$591</f>
        <v>Z10 14</v>
      </c>
      <c r="C113" s="61">
        <f>IF(SUM(TEAMS!T593:T608)=0,0,LARGE(TEAMS!T593:T608,1))</f>
        <v>0</v>
      </c>
      <c r="D113" s="141" t="str">
        <f>TEAMS!$AC$590</f>
        <v>Z10</v>
      </c>
      <c r="E113" s="3">
        <f>COUNT(TEAMS!$T$593:$T$608)</f>
        <v>0</v>
      </c>
      <c r="F113" s="48">
        <v>111</v>
      </c>
      <c r="G113" s="45" t="str">
        <f>TEAMS!Q591</f>
        <v>Z10 14</v>
      </c>
      <c r="H113" s="61">
        <f>IF(SUM(TEAMS!Q593:Q608)=0,0,LARGE(TEAMS!Q593:Q608,1))</f>
        <v>0</v>
      </c>
      <c r="I113" s="141" t="str">
        <f>TEAMS!$AC$590</f>
        <v>Z10</v>
      </c>
      <c r="J113" s="3">
        <f>COUNT(TEAMS!$T$593:$T$608)</f>
        <v>0</v>
      </c>
      <c r="K113" s="48">
        <v>111</v>
      </c>
      <c r="L113" s="111" t="str">
        <f>TEAMS!Q591</f>
        <v>Z10 14</v>
      </c>
      <c r="M113" s="61">
        <f>IF(SUM(TEAMS!R593:R608)=0,0,LARGE(TEAMS!R593:R608,1))</f>
        <v>0</v>
      </c>
      <c r="N113" s="141" t="str">
        <f>TEAMS!$AC$590</f>
        <v>Z10</v>
      </c>
      <c r="O113" s="3">
        <f>COUNT(TEAMS!$T$593:$T$608)</f>
        <v>0</v>
      </c>
      <c r="P113" s="48">
        <v>111</v>
      </c>
      <c r="Q113" s="45" t="str">
        <f>TEAMS!Q591</f>
        <v>Z10 14</v>
      </c>
      <c r="R113" s="61">
        <f>IF(SUM(TEAMS!S593:S608)=0,0,LARGE(TEAMS!S593:S608,1))</f>
        <v>0</v>
      </c>
      <c r="S113" s="141" t="str">
        <f>TEAMS!$AC$590</f>
        <v>Z10</v>
      </c>
      <c r="T113" s="3">
        <f>COUNT(TEAMS!$T$593:$T$608)</f>
        <v>0</v>
      </c>
    </row>
    <row r="114" spans="1:20" ht="14.25">
      <c r="A114" s="48">
        <v>112</v>
      </c>
      <c r="B114" s="45" t="str">
        <f>TEAMS!V$591</f>
        <v>Z10 15</v>
      </c>
      <c r="C114" s="61">
        <f>IF(SUM(TEAMS!Y593:Y608)=0,0,LARGE(TEAMS!Y593:Y608,1))</f>
        <v>0</v>
      </c>
      <c r="D114" s="141" t="str">
        <f>TEAMS!$AC$590</f>
        <v>Z10</v>
      </c>
      <c r="E114" s="3">
        <f>COUNT(TEAMS!$Y$593:$Y$608)</f>
        <v>0</v>
      </c>
      <c r="F114" s="48">
        <v>112</v>
      </c>
      <c r="G114" s="45" t="str">
        <f>TEAMS!V591</f>
        <v>Z10 15</v>
      </c>
      <c r="H114" s="61">
        <f>IF(SUM(TEAMS!V593:V608)=0,0,LARGE(TEAMS!V593:V608,1))</f>
        <v>0</v>
      </c>
      <c r="I114" s="141" t="str">
        <f>TEAMS!$AC$590</f>
        <v>Z10</v>
      </c>
      <c r="J114" s="3">
        <f>COUNT(TEAMS!$Y$593:$Y$608)</f>
        <v>0</v>
      </c>
      <c r="K114" s="48">
        <v>112</v>
      </c>
      <c r="L114" s="45" t="str">
        <f>TEAMS!V591</f>
        <v>Z10 15</v>
      </c>
      <c r="M114" s="61">
        <f>IF(SUM(TEAMS!W593:W608)=0,0,LARGE(TEAMS!W593:W608,1))</f>
        <v>0</v>
      </c>
      <c r="N114" s="141" t="str">
        <f>TEAMS!$AC$590</f>
        <v>Z10</v>
      </c>
      <c r="O114" s="3">
        <f>COUNT(TEAMS!$Y$593:$Y$608)</f>
        <v>0</v>
      </c>
      <c r="P114" s="48">
        <v>112</v>
      </c>
      <c r="Q114" s="45" t="str">
        <f>TEAMS!V591</f>
        <v>Z10 15</v>
      </c>
      <c r="R114" s="61">
        <f>IF(SUM(TEAMS!X593:X608)=0,0,LARGE(TEAMS!X593:X608,1))</f>
        <v>0</v>
      </c>
      <c r="S114" s="141" t="str">
        <f>TEAMS!$AC$590</f>
        <v>Z10</v>
      </c>
      <c r="T114" s="3">
        <f>COUNT(TEAMS!$Y$593:$Y$608)</f>
        <v>0</v>
      </c>
    </row>
    <row r="115" spans="1:20" ht="14.25">
      <c r="A115" s="48">
        <v>113</v>
      </c>
      <c r="B115" s="45" t="str">
        <f>TEAMS!G551</f>
        <v>Z10 2</v>
      </c>
      <c r="C115" s="61">
        <f>IF(SUM(TEAMS!J553:J568)=0,0,LARGE(TEAMS!J553:J568,1))</f>
        <v>0</v>
      </c>
      <c r="D115" s="141" t="str">
        <f>TEAMS!$AC$550</f>
        <v>Z10</v>
      </c>
      <c r="E115" s="3">
        <f>COUNT(TEAMS!$J$553:$J$568)</f>
        <v>0</v>
      </c>
      <c r="F115" s="48">
        <v>113</v>
      </c>
      <c r="G115" s="45" t="str">
        <f>TEAMS!G551</f>
        <v>Z10 2</v>
      </c>
      <c r="H115" s="61">
        <f>IF(SUM(TEAMS!G553:G568)=0,0,LARGE(TEAMS!G553:G568,1))</f>
        <v>0</v>
      </c>
      <c r="I115" s="141" t="str">
        <f>TEAMS!$AC$550</f>
        <v>Z10</v>
      </c>
      <c r="J115" s="3">
        <f>COUNT(TEAMS!$J$553:$J$568)</f>
        <v>0</v>
      </c>
      <c r="K115" s="48">
        <v>113</v>
      </c>
      <c r="L115" s="45" t="str">
        <f>TEAMS!G551</f>
        <v>Z10 2</v>
      </c>
      <c r="M115" s="61">
        <f>IF(SUM(TEAMS!H553:H568)=0,0,LARGE(TEAMS!H553:H568,1))</f>
        <v>0</v>
      </c>
      <c r="N115" s="141" t="str">
        <f>TEAMS!$AC$550</f>
        <v>Z10</v>
      </c>
      <c r="O115" s="3">
        <f>COUNT(TEAMS!$J$553:$J$568)</f>
        <v>0</v>
      </c>
      <c r="P115" s="48">
        <v>113</v>
      </c>
      <c r="Q115" s="45" t="str">
        <f>TEAMS!G551</f>
        <v>Z10 2</v>
      </c>
      <c r="R115" s="61">
        <f>IF(SUM(TEAMS!I553:I568)=0,0,LARGE(TEAMS!I553:I568,1))</f>
        <v>0</v>
      </c>
      <c r="S115" s="141" t="str">
        <f>TEAMS!$AC$550</f>
        <v>Z10</v>
      </c>
      <c r="T115" s="3">
        <f>COUNT(TEAMS!$J$553:$J$568)</f>
        <v>0</v>
      </c>
    </row>
    <row r="116" spans="1:20" ht="14.25">
      <c r="A116" s="48">
        <v>114</v>
      </c>
      <c r="B116" s="45" t="str">
        <f>TEAMS!L551</f>
        <v>Z10 3</v>
      </c>
      <c r="C116" s="61">
        <f>IF(SUM(TEAMS!O553:O568)=0,0,LARGE(TEAMS!O553:O568,1))</f>
        <v>0</v>
      </c>
      <c r="D116" s="141" t="str">
        <f>TEAMS!$AC$550</f>
        <v>Z10</v>
      </c>
      <c r="E116" s="3">
        <f>COUNT(TEAMS!$O$553:$O$568)</f>
        <v>0</v>
      </c>
      <c r="F116" s="48">
        <v>114</v>
      </c>
      <c r="G116" s="45" t="str">
        <f>TEAMS!L551</f>
        <v>Z10 3</v>
      </c>
      <c r="H116" s="61">
        <f>IF(SUM(TEAMS!L553:L568)=0,0,LARGE(TEAMS!L553:L568,1))</f>
        <v>0</v>
      </c>
      <c r="I116" s="141" t="str">
        <f>TEAMS!$AC$550</f>
        <v>Z10</v>
      </c>
      <c r="J116" s="3">
        <f>COUNT(TEAMS!$O$553:$O$568)</f>
        <v>0</v>
      </c>
      <c r="K116" s="48">
        <v>114</v>
      </c>
      <c r="L116" s="45" t="str">
        <f>TEAMS!L551</f>
        <v>Z10 3</v>
      </c>
      <c r="M116" s="61">
        <f>IF(SUM(TEAMS!M553:M568)=0,0,LARGE(TEAMS!M553:M568,1))</f>
        <v>0</v>
      </c>
      <c r="N116" s="141" t="str">
        <f>TEAMS!$AC$550</f>
        <v>Z10</v>
      </c>
      <c r="O116" s="3">
        <f>COUNT(TEAMS!$O$553:$O$568)</f>
        <v>0</v>
      </c>
      <c r="P116" s="48">
        <v>114</v>
      </c>
      <c r="Q116" s="45" t="str">
        <f>TEAMS!L551</f>
        <v>Z10 3</v>
      </c>
      <c r="R116" s="61">
        <f>IF(SUM(TEAMS!N553:N568)=0,0,LARGE(TEAMS!N553:N568,1))</f>
        <v>0</v>
      </c>
      <c r="S116" s="141" t="str">
        <f>TEAMS!$AC$550</f>
        <v>Z10</v>
      </c>
      <c r="T116" s="3">
        <f>COUNT(TEAMS!$O$553:$O$568)</f>
        <v>0</v>
      </c>
    </row>
    <row r="117" spans="1:20" ht="14.25">
      <c r="A117" s="48">
        <v>115</v>
      </c>
      <c r="B117" s="45" t="str">
        <f>TEAMS!Q551</f>
        <v>Z10 4</v>
      </c>
      <c r="C117" s="61">
        <f>IF(SUM(TEAMS!T553:T568)=0,0,LARGE(TEAMS!T553:T568,1))</f>
        <v>0</v>
      </c>
      <c r="D117" s="141" t="str">
        <f>TEAMS!$AC$550</f>
        <v>Z10</v>
      </c>
      <c r="E117" s="3">
        <f>COUNT(TEAMS!$T$553:$T$568)</f>
        <v>0</v>
      </c>
      <c r="F117" s="48">
        <v>115</v>
      </c>
      <c r="G117" s="45" t="str">
        <f>TEAMS!Q551</f>
        <v>Z10 4</v>
      </c>
      <c r="H117" s="61">
        <f>IF(SUM(TEAMS!Q553:Q568)=0,0,LARGE(TEAMS!Q553:Q568,1))</f>
        <v>0</v>
      </c>
      <c r="I117" s="141" t="str">
        <f>TEAMS!$AC$550</f>
        <v>Z10</v>
      </c>
      <c r="J117" s="3">
        <f>COUNT(TEAMS!$T$553:$T$568)</f>
        <v>0</v>
      </c>
      <c r="K117" s="48">
        <v>115</v>
      </c>
      <c r="L117" s="45" t="str">
        <f>TEAMS!Q551</f>
        <v>Z10 4</v>
      </c>
      <c r="M117" s="61">
        <f>IF(SUM(TEAMS!R553:R568)=0,0,LARGE(TEAMS!R553:R568,1))</f>
        <v>0</v>
      </c>
      <c r="N117" s="141" t="str">
        <f>TEAMS!$AC$550</f>
        <v>Z10</v>
      </c>
      <c r="O117" s="3">
        <f>COUNT(TEAMS!$T$553:$T$568)</f>
        <v>0</v>
      </c>
      <c r="P117" s="48">
        <v>115</v>
      </c>
      <c r="Q117" s="45" t="str">
        <f>TEAMS!Q551</f>
        <v>Z10 4</v>
      </c>
      <c r="R117" s="61">
        <f>IF(SUM(TEAMS!S553:S568)=0,0,LARGE(TEAMS!S553:S568,1))</f>
        <v>0</v>
      </c>
      <c r="S117" s="141" t="str">
        <f>TEAMS!$AC$550</f>
        <v>Z10</v>
      </c>
      <c r="T117" s="3">
        <f>COUNT(TEAMS!$T$553:$T$568)</f>
        <v>0</v>
      </c>
    </row>
    <row r="118" spans="1:20" ht="14.25">
      <c r="A118" s="48">
        <v>116</v>
      </c>
      <c r="B118" s="45" t="str">
        <f>TEAMS!V551</f>
        <v>Z10 5</v>
      </c>
      <c r="C118" s="61">
        <f>IF(SUM(TEAMS!Y553:Y568)=0,0,LARGE(TEAMS!Y553:Y568,1))</f>
        <v>0</v>
      </c>
      <c r="D118" s="141" t="str">
        <f>TEAMS!$AC$550</f>
        <v>Z10</v>
      </c>
      <c r="E118" s="3">
        <f>COUNT(TEAMS!$Y$553:$Y$568)</f>
        <v>0</v>
      </c>
      <c r="F118" s="48">
        <v>116</v>
      </c>
      <c r="G118" s="45" t="str">
        <f>TEAMS!V551</f>
        <v>Z10 5</v>
      </c>
      <c r="H118" s="61">
        <f>IF(SUM(TEAMS!V553:V568)=0,0,LARGE(TEAMS!V553:V568,1))</f>
        <v>0</v>
      </c>
      <c r="I118" s="141" t="str">
        <f>TEAMS!$AC$550</f>
        <v>Z10</v>
      </c>
      <c r="J118" s="3">
        <f>COUNT(TEAMS!$Y$553:$Y$568)</f>
        <v>0</v>
      </c>
      <c r="K118" s="48">
        <v>116</v>
      </c>
      <c r="L118" s="45" t="str">
        <f>TEAMS!V551</f>
        <v>Z10 5</v>
      </c>
      <c r="M118" s="61">
        <f>IF(SUM(TEAMS!W553:W568)=0,0,LARGE(TEAMS!W553:W568,1))</f>
        <v>0</v>
      </c>
      <c r="N118" s="141" t="str">
        <f>TEAMS!$AC$550</f>
        <v>Z10</v>
      </c>
      <c r="O118" s="3">
        <f>COUNT(TEAMS!$Y$553:$Y$568)</f>
        <v>0</v>
      </c>
      <c r="P118" s="48">
        <v>116</v>
      </c>
      <c r="Q118" s="45" t="str">
        <f>TEAMS!V551</f>
        <v>Z10 5</v>
      </c>
      <c r="R118" s="61">
        <f>IF(SUM(TEAMS!X553:X568)=0,0,LARGE(TEAMS!X553:X568,1))</f>
        <v>0</v>
      </c>
      <c r="S118" s="141" t="str">
        <f>TEAMS!$AC$550</f>
        <v>Z10</v>
      </c>
      <c r="T118" s="3">
        <f>COUNT(TEAMS!$Y$553:$Y$568)</f>
        <v>0</v>
      </c>
    </row>
    <row r="119" spans="1:20" ht="14.25">
      <c r="A119" s="48">
        <v>117</v>
      </c>
      <c r="B119" s="45" t="str">
        <f>TEAMS!B571</f>
        <v>Z10 6</v>
      </c>
      <c r="C119" s="61">
        <f>IF(SUM(TEAMS!E573:E588)=0,0,LARGE(TEAMS!E573:E588,1))</f>
        <v>0</v>
      </c>
      <c r="D119" s="141" t="str">
        <f>TEAMS!$AC$570</f>
        <v>Z10</v>
      </c>
      <c r="E119" s="3">
        <f>COUNT(TEAMS!$E$573:$E$588)</f>
        <v>0</v>
      </c>
      <c r="F119" s="48">
        <v>117</v>
      </c>
      <c r="G119" s="45" t="str">
        <f>TEAMS!B571</f>
        <v>Z10 6</v>
      </c>
      <c r="H119" s="61">
        <f>IF(SUM(TEAMS!B573:B588)=0,0,LARGE(TEAMS!B573:B588,1))</f>
        <v>0</v>
      </c>
      <c r="I119" s="141" t="str">
        <f>TEAMS!$AC$570</f>
        <v>Z10</v>
      </c>
      <c r="J119" s="3">
        <f>COUNT(TEAMS!$E$573:$E$588)</f>
        <v>0</v>
      </c>
      <c r="K119" s="48">
        <v>117</v>
      </c>
      <c r="L119" s="45" t="str">
        <f>TEAMS!B571</f>
        <v>Z10 6</v>
      </c>
      <c r="M119" s="61">
        <f>IF(SUM(TEAMS!C573:C588)=0,0,LARGE(TEAMS!C573:C588,1))</f>
        <v>0</v>
      </c>
      <c r="N119" s="141" t="str">
        <f>TEAMS!$AC$570</f>
        <v>Z10</v>
      </c>
      <c r="O119" s="3">
        <f>COUNT(TEAMS!$E$573:$E$588)</f>
        <v>0</v>
      </c>
      <c r="P119" s="48">
        <v>117</v>
      </c>
      <c r="Q119" s="45" t="str">
        <f>TEAMS!B571</f>
        <v>Z10 6</v>
      </c>
      <c r="R119" s="61">
        <f>IF(SUM(TEAMS!D573:D588)=0,0,LARGE(TEAMS!D573:D588,1))</f>
        <v>0</v>
      </c>
      <c r="S119" s="141" t="str">
        <f>TEAMS!$AC$570</f>
        <v>Z10</v>
      </c>
      <c r="T119" s="3">
        <f>COUNT(TEAMS!$E$573:$E$588)</f>
        <v>0</v>
      </c>
    </row>
    <row r="120" spans="1:20" ht="14.25">
      <c r="A120" s="48">
        <v>118</v>
      </c>
      <c r="B120" s="45" t="str">
        <f>TEAMS!G571</f>
        <v>Z10 7</v>
      </c>
      <c r="C120" s="61">
        <f>IF(SUM(TEAMS!J573:J588)=0,0,LARGE(TEAMS!J573:J584,1))</f>
        <v>0</v>
      </c>
      <c r="D120" s="141" t="str">
        <f>TEAMS!$AC$570</f>
        <v>Z10</v>
      </c>
      <c r="E120" s="3">
        <f>COUNT(TEAMS!$J$573:$J$588)</f>
        <v>0</v>
      </c>
      <c r="F120" s="48">
        <v>118</v>
      </c>
      <c r="G120" s="45" t="str">
        <f>TEAMS!G571</f>
        <v>Z10 7</v>
      </c>
      <c r="H120" s="61">
        <f>IF(SUM(TEAMS!G573:G588)=0,0,LARGE(TEAMS!G573:G588,1))</f>
        <v>0</v>
      </c>
      <c r="I120" s="141" t="str">
        <f>TEAMS!$AC$570</f>
        <v>Z10</v>
      </c>
      <c r="J120" s="3">
        <f>COUNT(TEAMS!$J$573:$J$588)</f>
        <v>0</v>
      </c>
      <c r="K120" s="48">
        <v>118</v>
      </c>
      <c r="L120" s="45" t="str">
        <f>TEAMS!G571</f>
        <v>Z10 7</v>
      </c>
      <c r="M120" s="61">
        <f>IF(SUM(TEAMS!H573:H588)=0,0,LARGE(TEAMS!H573:H588,1))</f>
        <v>0</v>
      </c>
      <c r="N120" s="141" t="str">
        <f>TEAMS!$AC$570</f>
        <v>Z10</v>
      </c>
      <c r="O120" s="3">
        <f>COUNT(TEAMS!$J$573:$J$588)</f>
        <v>0</v>
      </c>
      <c r="P120" s="48">
        <v>118</v>
      </c>
      <c r="Q120" s="45" t="str">
        <f>TEAMS!G571</f>
        <v>Z10 7</v>
      </c>
      <c r="R120" s="61">
        <f>IF(SUM(TEAMS!I573:I588)=0,0,LARGE(TEAMS!I573:I588,1))</f>
        <v>0</v>
      </c>
      <c r="S120" s="141" t="str">
        <f>TEAMS!$AC$570</f>
        <v>Z10</v>
      </c>
      <c r="T120" s="3">
        <f>COUNT(TEAMS!$J$573:$J$588)</f>
        <v>0</v>
      </c>
    </row>
    <row r="121" spans="1:20" ht="14.25">
      <c r="A121" s="48">
        <v>119</v>
      </c>
      <c r="B121" s="45" t="str">
        <f>TEAMS!L571</f>
        <v>Z10 8</v>
      </c>
      <c r="C121" s="61">
        <f>IF(SUM(TEAMS!O573:O588)=0,0,LARGE(TEAMS!O573:O588,1))</f>
        <v>0</v>
      </c>
      <c r="D121" s="141" t="str">
        <f>TEAMS!$AC$570</f>
        <v>Z10</v>
      </c>
      <c r="E121" s="3">
        <f>COUNT(TEAMS!$O$573:$O$588)</f>
        <v>0</v>
      </c>
      <c r="F121" s="48">
        <v>119</v>
      </c>
      <c r="G121" s="45" t="str">
        <f>TEAMS!L571</f>
        <v>Z10 8</v>
      </c>
      <c r="H121" s="61">
        <f>IF(SUM(TEAMS!L573:L588)=0,0,LARGE(TEAMS!L573:L588,1))</f>
        <v>0</v>
      </c>
      <c r="I121" s="141" t="str">
        <f>TEAMS!$AC$570</f>
        <v>Z10</v>
      </c>
      <c r="J121" s="3">
        <f>COUNT(TEAMS!$O$573:$O$588)</f>
        <v>0</v>
      </c>
      <c r="K121" s="48">
        <v>119</v>
      </c>
      <c r="L121" s="45" t="str">
        <f>TEAMS!L571</f>
        <v>Z10 8</v>
      </c>
      <c r="M121" s="61">
        <f>IF(SUM(TEAMS!M573:M588)=0,0,LARGE(TEAMS!M573:M588,1))</f>
        <v>0</v>
      </c>
      <c r="N121" s="141" t="str">
        <f>TEAMS!$AC$570</f>
        <v>Z10</v>
      </c>
      <c r="O121" s="3">
        <f>COUNT(TEAMS!$O$573:$O$588)</f>
        <v>0</v>
      </c>
      <c r="P121" s="48">
        <v>119</v>
      </c>
      <c r="Q121" s="45" t="str">
        <f>TEAMS!L571</f>
        <v>Z10 8</v>
      </c>
      <c r="R121" s="61">
        <f>IF(SUM(TEAMS!N573:N588)=0,0,LARGE(TEAMS!N573:N588,1))</f>
        <v>0</v>
      </c>
      <c r="S121" s="141" t="str">
        <f>TEAMS!$AC$570</f>
        <v>Z10</v>
      </c>
      <c r="T121" s="3">
        <f>COUNT(TEAMS!$O$573:$O$588)</f>
        <v>0</v>
      </c>
    </row>
    <row r="122" spans="1:20" ht="14.25">
      <c r="A122" s="48">
        <v>120</v>
      </c>
      <c r="B122" s="45" t="str">
        <f>TEAMS!Q571</f>
        <v>Z10 9</v>
      </c>
      <c r="C122" s="61">
        <f>IF(SUM(TEAMS!T573:T588)=0,0,LARGE(TEAMS!T573:T588,1))</f>
        <v>0</v>
      </c>
      <c r="D122" s="141" t="str">
        <f>TEAMS!$AC$570</f>
        <v>Z10</v>
      </c>
      <c r="E122" s="3">
        <f>COUNT(TEAMS!$T$573:$T$588)</f>
        <v>0</v>
      </c>
      <c r="F122" s="48">
        <v>120</v>
      </c>
      <c r="G122" s="45" t="str">
        <f>TEAMS!Q571</f>
        <v>Z10 9</v>
      </c>
      <c r="H122" s="61">
        <f>IF(SUM(TEAMS!Q573:Q588)=0,0,LARGE(TEAMS!Q573:Q588,1))</f>
        <v>0</v>
      </c>
      <c r="I122" s="141" t="str">
        <f>TEAMS!$AC$570</f>
        <v>Z10</v>
      </c>
      <c r="J122" s="3">
        <f>COUNT(TEAMS!$T$573:$T$588)</f>
        <v>0</v>
      </c>
      <c r="K122" s="48">
        <v>120</v>
      </c>
      <c r="L122" s="45" t="str">
        <f>TEAMS!Q571</f>
        <v>Z10 9</v>
      </c>
      <c r="M122" s="61">
        <f>IF(SUM(TEAMS!R573:R588)=0,0,LARGE(TEAMS!R573:R588,1))</f>
        <v>0</v>
      </c>
      <c r="N122" s="141" t="str">
        <f>TEAMS!$AC$570</f>
        <v>Z10</v>
      </c>
      <c r="O122" s="3">
        <f>COUNT(TEAMS!$T$573:$T$588)</f>
        <v>0</v>
      </c>
      <c r="P122" s="48">
        <v>120</v>
      </c>
      <c r="Q122" s="45" t="str">
        <f>TEAMS!Q571</f>
        <v>Z10 9</v>
      </c>
      <c r="R122" s="61">
        <f>IF(SUM(TEAMS!S573:S588)=0,0,LARGE(TEAMS!S573:S588,1))</f>
        <v>0</v>
      </c>
      <c r="S122" s="141" t="str">
        <f>TEAMS!$AC$570</f>
        <v>Z10</v>
      </c>
      <c r="T122" s="3">
        <f>COUNT(TEAMS!$T$573:$T$588)</f>
        <v>0</v>
      </c>
    </row>
    <row r="123" spans="1:20" ht="14.25">
      <c r="A123" s="48">
        <v>121</v>
      </c>
      <c r="B123" s="45" t="str">
        <f>TEAMS!B612</f>
        <v>Z11 1</v>
      </c>
      <c r="C123" s="61">
        <f>IF(SUM(TEAMS!E614:E629)=0,0,LARGE(TEAMS!E614:E629,1))</f>
        <v>0</v>
      </c>
      <c r="D123" s="141" t="str">
        <f>TEAMS!$AC$611</f>
        <v>Z11</v>
      </c>
      <c r="E123" s="3">
        <f>COUNT(TEAMS!$E$614:$E$629)</f>
        <v>0</v>
      </c>
      <c r="F123" s="48">
        <v>121</v>
      </c>
      <c r="G123" s="45" t="str">
        <f>TEAMS!B612</f>
        <v>Z11 1</v>
      </c>
      <c r="H123" s="61">
        <f>IF(SUM(TEAMS!B614:B629)=0,0,LARGE(TEAMS!B614:B629,1))</f>
        <v>0</v>
      </c>
      <c r="I123" s="141" t="str">
        <f>TEAMS!$AC$611</f>
        <v>Z11</v>
      </c>
      <c r="J123" s="3">
        <f>COUNT(TEAMS!$E$614:$E$629)</f>
        <v>0</v>
      </c>
      <c r="K123" s="48">
        <v>121</v>
      </c>
      <c r="L123" s="45" t="str">
        <f>TEAMS!B612</f>
        <v>Z11 1</v>
      </c>
      <c r="M123" s="61">
        <f>IF(SUM(TEAMS!C614:C629)=0,0,LARGE(TEAMS!C614:C629,1))</f>
        <v>0</v>
      </c>
      <c r="N123" s="141" t="str">
        <f>TEAMS!$AC$611</f>
        <v>Z11</v>
      </c>
      <c r="O123" s="3">
        <f>COUNT(TEAMS!$E$614:$E$629)</f>
        <v>0</v>
      </c>
      <c r="P123" s="48">
        <v>121</v>
      </c>
      <c r="Q123" s="45" t="str">
        <f>TEAMS!B612</f>
        <v>Z11 1</v>
      </c>
      <c r="R123" s="61">
        <f>IF(SUM(TEAMS!D614:D629)=0,0,LARGE(TEAMS!D614:D629,1))</f>
        <v>0</v>
      </c>
      <c r="S123" s="141" t="str">
        <f>TEAMS!$AC$611</f>
        <v>Z11</v>
      </c>
      <c r="T123" s="3">
        <f>COUNT(TEAMS!$E$614:$E$629)</f>
        <v>0</v>
      </c>
    </row>
    <row r="124" spans="1:20" ht="14.25">
      <c r="A124" s="48">
        <v>122</v>
      </c>
      <c r="B124" s="45" t="str">
        <f>TEAMS!V632</f>
        <v>Z11 10</v>
      </c>
      <c r="C124" s="61">
        <f>IF(SUM(TEAMS!Y634:Y649)=0,0,LARGE(TEAMS!Y634:Y649,1))</f>
        <v>0</v>
      </c>
      <c r="D124" s="141" t="str">
        <f>TEAMS!$AC$631</f>
        <v>Z11</v>
      </c>
      <c r="E124" s="3">
        <f>COUNT(TEAMS!$Y$634:$Y$649)</f>
        <v>0</v>
      </c>
      <c r="F124" s="48">
        <v>122</v>
      </c>
      <c r="G124" s="45" t="str">
        <f>TEAMS!V632</f>
        <v>Z11 10</v>
      </c>
      <c r="H124" s="61">
        <f>IF(SUM(TEAMS!V634:V649)=0,0,LARGE(TEAMS!V634:V649,1))</f>
        <v>0</v>
      </c>
      <c r="I124" s="141" t="str">
        <f>TEAMS!$AC$631</f>
        <v>Z11</v>
      </c>
      <c r="J124" s="3">
        <f>COUNT(TEAMS!$Y$634:$Y$649)</f>
        <v>0</v>
      </c>
      <c r="K124" s="48">
        <v>122</v>
      </c>
      <c r="L124" s="45" t="str">
        <f>TEAMS!V632</f>
        <v>Z11 10</v>
      </c>
      <c r="M124" s="61">
        <f>IF(SUM(TEAMS!W634:W649)=0,0,LARGE(TEAMS!W634:W649,1))</f>
        <v>0</v>
      </c>
      <c r="N124" s="141" t="str">
        <f>TEAMS!$AC$631</f>
        <v>Z11</v>
      </c>
      <c r="O124" s="3">
        <f>COUNT(TEAMS!$Y$634:$Y$649)</f>
        <v>0</v>
      </c>
      <c r="P124" s="48">
        <v>122</v>
      </c>
      <c r="Q124" s="45" t="str">
        <f>TEAMS!V632</f>
        <v>Z11 10</v>
      </c>
      <c r="R124" s="61">
        <f>IF(SUM(TEAMS!X634:X649)=0,0,LARGE(TEAMS!X634:X649,1))</f>
        <v>0</v>
      </c>
      <c r="S124" s="141" t="str">
        <f>TEAMS!$AC$631</f>
        <v>Z11</v>
      </c>
      <c r="T124" s="3">
        <f>COUNT(TEAMS!$Y$634:$Y$649)</f>
        <v>0</v>
      </c>
    </row>
    <row r="125" spans="1:20" ht="14.25">
      <c r="A125" s="48">
        <v>123</v>
      </c>
      <c r="B125" s="45" t="str">
        <f>TEAMS!B$652</f>
        <v>Z11 11</v>
      </c>
      <c r="C125" s="61">
        <f>IF(SUM(TEAMS!E654:E669)=0,0,LARGE(TEAMS!E654:E669,1))</f>
        <v>0</v>
      </c>
      <c r="D125" s="141" t="str">
        <f>TEAMS!$AC$651</f>
        <v>Z11</v>
      </c>
      <c r="E125" s="3">
        <f>COUNT(TEAMS!$E$654:$E$669)</f>
        <v>0</v>
      </c>
      <c r="F125" s="48">
        <v>123</v>
      </c>
      <c r="G125" s="45" t="str">
        <f>TEAMS!B652</f>
        <v>Z11 11</v>
      </c>
      <c r="H125" s="61">
        <f>IF(SUM(TEAMS!B654:B669)=0,0,LARGE(TEAMS!B654:B669,1))</f>
        <v>0</v>
      </c>
      <c r="I125" s="141" t="str">
        <f>TEAMS!$AC$651</f>
        <v>Z11</v>
      </c>
      <c r="J125" s="3">
        <f>COUNT(TEAMS!$E$654:$E$669)</f>
        <v>0</v>
      </c>
      <c r="K125" s="48">
        <v>123</v>
      </c>
      <c r="L125" s="45" t="str">
        <f>TEAMS!B652</f>
        <v>Z11 11</v>
      </c>
      <c r="M125" s="61">
        <f>IF(SUM(TEAMS!C654:C669)=0,0,LARGE(TEAMS!C654:C669,1))</f>
        <v>0</v>
      </c>
      <c r="N125" s="141" t="str">
        <f>TEAMS!$AC$651</f>
        <v>Z11</v>
      </c>
      <c r="O125" s="3">
        <f>COUNT(TEAMS!$E$654:$E$669)</f>
        <v>0</v>
      </c>
      <c r="P125" s="48">
        <v>123</v>
      </c>
      <c r="Q125" s="45" t="str">
        <f>TEAMS!B652</f>
        <v>Z11 11</v>
      </c>
      <c r="R125" s="61">
        <f>IF(SUM(TEAMS!D654:D669)=0,0,LARGE(TEAMS!D654:D669,1))</f>
        <v>0</v>
      </c>
      <c r="S125" s="141" t="str">
        <f>TEAMS!$AC$651</f>
        <v>Z11</v>
      </c>
      <c r="T125" s="3">
        <f>COUNT(TEAMS!$E$654:$E$669)</f>
        <v>0</v>
      </c>
    </row>
    <row r="126" spans="1:20" ht="14.25">
      <c r="A126" s="48">
        <v>124</v>
      </c>
      <c r="B126" s="45" t="str">
        <f>TEAMS!G$652</f>
        <v>Z11 12</v>
      </c>
      <c r="C126" s="61">
        <f>IF(SUM(TEAMS!J654:J669)=0,0,LARGE(TEAMS!J654:J669,1))</f>
        <v>0</v>
      </c>
      <c r="D126" s="141" t="str">
        <f>TEAMS!$AC$651</f>
        <v>Z11</v>
      </c>
      <c r="E126" s="3">
        <f>COUNT(TEAMS!$J$654:$J$669)</f>
        <v>0</v>
      </c>
      <c r="F126" s="48">
        <v>124</v>
      </c>
      <c r="G126" s="45" t="str">
        <f>TEAMS!G652</f>
        <v>Z11 12</v>
      </c>
      <c r="H126" s="61">
        <f>IF(SUM(TEAMS!G654:G669)=0,0,LARGE(TEAMS!G654:G669,1))</f>
        <v>0</v>
      </c>
      <c r="I126" s="141" t="str">
        <f>TEAMS!$AC$651</f>
        <v>Z11</v>
      </c>
      <c r="J126" s="3">
        <f>COUNT(TEAMS!$J$654:$J$669)</f>
        <v>0</v>
      </c>
      <c r="K126" s="48">
        <v>124</v>
      </c>
      <c r="L126" s="45" t="str">
        <f>TEAMS!G652</f>
        <v>Z11 12</v>
      </c>
      <c r="M126" s="61">
        <f>IF(SUM(TEAMS!H654:H669)=0,0,LARGE(TEAMS!H654:H669,1))</f>
        <v>0</v>
      </c>
      <c r="N126" s="141" t="str">
        <f>TEAMS!$AC$651</f>
        <v>Z11</v>
      </c>
      <c r="O126" s="3">
        <f>COUNT(TEAMS!$J$654:$J$669)</f>
        <v>0</v>
      </c>
      <c r="P126" s="48">
        <v>124</v>
      </c>
      <c r="Q126" s="45" t="str">
        <f>TEAMS!G652</f>
        <v>Z11 12</v>
      </c>
      <c r="R126" s="61">
        <f>IF(SUM(TEAMS!I654:I669)=0,0,LARGE(TEAMS!I654:I669,1))</f>
        <v>0</v>
      </c>
      <c r="S126" s="141" t="str">
        <f>TEAMS!$AC$651</f>
        <v>Z11</v>
      </c>
      <c r="T126" s="3">
        <f>COUNT(TEAMS!$J$654:$J$669)</f>
        <v>0</v>
      </c>
    </row>
    <row r="127" spans="1:20" ht="14.25">
      <c r="A127" s="48">
        <v>125</v>
      </c>
      <c r="B127" s="45" t="str">
        <f>TEAMS!L$652</f>
        <v>Z11 13</v>
      </c>
      <c r="C127" s="61">
        <f>IF(SUM(TEAMS!O654:O669)=0,0,LARGE(TEAMS!O654:O669,1))</f>
        <v>0</v>
      </c>
      <c r="D127" s="141" t="str">
        <f>TEAMS!$AC$651</f>
        <v>Z11</v>
      </c>
      <c r="E127" s="3">
        <f>COUNT(TEAMS!$O$654:$O$669)</f>
        <v>0</v>
      </c>
      <c r="F127" s="48">
        <v>125</v>
      </c>
      <c r="G127" s="45" t="str">
        <f>TEAMS!L652</f>
        <v>Z11 13</v>
      </c>
      <c r="H127" s="61">
        <f>IF(SUM(TEAMS!L654:L669)=0,0,LARGE(TEAMS!L654:L669,1))</f>
        <v>0</v>
      </c>
      <c r="I127" s="141" t="str">
        <f>TEAMS!$AC$651</f>
        <v>Z11</v>
      </c>
      <c r="J127" s="3">
        <f>COUNT(TEAMS!$O$654:$O$669)</f>
        <v>0</v>
      </c>
      <c r="K127" s="48">
        <v>125</v>
      </c>
      <c r="L127" s="45" t="str">
        <f>TEAMS!L652</f>
        <v>Z11 13</v>
      </c>
      <c r="M127" s="61">
        <f>IF(SUM(TEAMS!M654:M669)=0,0,LARGE(TEAMS!M654:M669,1))</f>
        <v>0</v>
      </c>
      <c r="N127" s="141" t="str">
        <f>TEAMS!$AC$651</f>
        <v>Z11</v>
      </c>
      <c r="O127" s="3">
        <f>COUNT(TEAMS!$O$654:$O$669)</f>
        <v>0</v>
      </c>
      <c r="P127" s="48">
        <v>125</v>
      </c>
      <c r="Q127" s="45" t="str">
        <f>TEAMS!L652</f>
        <v>Z11 13</v>
      </c>
      <c r="R127" s="61">
        <f>IF(SUM(TEAMS!N654:N669)=0,0,LARGE(TEAMS!N654:N669,1))</f>
        <v>0</v>
      </c>
      <c r="S127" s="141" t="str">
        <f>TEAMS!$AC$651</f>
        <v>Z11</v>
      </c>
      <c r="T127" s="3">
        <f>COUNT(TEAMS!$O$654:$O$669)</f>
        <v>0</v>
      </c>
    </row>
    <row r="128" spans="1:20" ht="14.25">
      <c r="A128" s="48">
        <v>126</v>
      </c>
      <c r="B128" s="45" t="str">
        <f>TEAMS!Q$652</f>
        <v>Z11 14</v>
      </c>
      <c r="C128" s="61">
        <f>IF(SUM(TEAMS!T654:T669)=0,0,LARGE(TEAMS!T654:T669,1))</f>
        <v>0</v>
      </c>
      <c r="D128" s="141" t="str">
        <f>TEAMS!$AC$651</f>
        <v>Z11</v>
      </c>
      <c r="E128" s="3">
        <f>COUNT(TEAMS!$T$654:$T$669)</f>
        <v>0</v>
      </c>
      <c r="F128" s="48">
        <v>126</v>
      </c>
      <c r="G128" s="45" t="str">
        <f>TEAMS!Q652</f>
        <v>Z11 14</v>
      </c>
      <c r="H128" s="61">
        <f>IF(SUM(TEAMS!Q654:Q669)=0,0,LARGE(TEAMS!Q654:Q669,1))</f>
        <v>0</v>
      </c>
      <c r="I128" s="141" t="str">
        <f>TEAMS!$AC$651</f>
        <v>Z11</v>
      </c>
      <c r="J128" s="3">
        <f>COUNT(TEAMS!$T$654:$T$669)</f>
        <v>0</v>
      </c>
      <c r="K128" s="48">
        <v>126</v>
      </c>
      <c r="L128" s="111" t="str">
        <f>TEAMS!Q652</f>
        <v>Z11 14</v>
      </c>
      <c r="M128" s="61">
        <f>IF(SUM(TEAMS!R654:R669)=0,0,LARGE(TEAMS!R654:R669,1))</f>
        <v>0</v>
      </c>
      <c r="N128" s="141" t="str">
        <f>TEAMS!$AC$651</f>
        <v>Z11</v>
      </c>
      <c r="O128" s="3">
        <f>COUNT(TEAMS!$T$654:$T$669)</f>
        <v>0</v>
      </c>
      <c r="P128" s="48">
        <v>126</v>
      </c>
      <c r="Q128" s="45" t="str">
        <f>TEAMS!Q652</f>
        <v>Z11 14</v>
      </c>
      <c r="R128" s="61">
        <f>IF(SUM(TEAMS!S654:S669)=0,0,LARGE(TEAMS!S654:S669,1))</f>
        <v>0</v>
      </c>
      <c r="S128" s="141" t="str">
        <f>TEAMS!$AC$651</f>
        <v>Z11</v>
      </c>
      <c r="T128" s="3">
        <f>COUNT(TEAMS!$T$654:$T$669)</f>
        <v>0</v>
      </c>
    </row>
    <row r="129" spans="1:20" ht="14.25">
      <c r="A129" s="48">
        <v>127</v>
      </c>
      <c r="B129" s="45" t="str">
        <f>TEAMS!V$652</f>
        <v>Z11 15</v>
      </c>
      <c r="C129" s="61">
        <f>IF(SUM(TEAMS!Y654:Y669)=0,0,LARGE(TEAMS!Y654:Y669,1))</f>
        <v>0</v>
      </c>
      <c r="D129" s="141" t="str">
        <f>TEAMS!$AC$651</f>
        <v>Z11</v>
      </c>
      <c r="E129" s="3">
        <f>COUNT(TEAMS!$Y$654:$Y$669)</f>
        <v>0</v>
      </c>
      <c r="F129" s="48">
        <v>127</v>
      </c>
      <c r="G129" s="45" t="str">
        <f>TEAMS!V652</f>
        <v>Z11 15</v>
      </c>
      <c r="H129" s="61">
        <f>IF(SUM(TEAMS!V654:V669)=0,0,LARGE(TEAMS!V654:V669,1))</f>
        <v>0</v>
      </c>
      <c r="I129" s="141" t="str">
        <f>TEAMS!$AC$651</f>
        <v>Z11</v>
      </c>
      <c r="J129" s="3">
        <f>COUNT(TEAMS!$Y$654:$Y$669)</f>
        <v>0</v>
      </c>
      <c r="K129" s="48">
        <v>127</v>
      </c>
      <c r="L129" s="45" t="str">
        <f>TEAMS!V652</f>
        <v>Z11 15</v>
      </c>
      <c r="M129" s="61">
        <f>IF(SUM(TEAMS!W654:W669)=0,0,LARGE(TEAMS!W654:W669,1))</f>
        <v>0</v>
      </c>
      <c r="N129" s="141" t="str">
        <f>TEAMS!$AC$651</f>
        <v>Z11</v>
      </c>
      <c r="O129" s="3">
        <f>COUNT(TEAMS!$Y$654:$Y$669)</f>
        <v>0</v>
      </c>
      <c r="P129" s="48">
        <v>127</v>
      </c>
      <c r="Q129" s="45" t="str">
        <f>TEAMS!V652</f>
        <v>Z11 15</v>
      </c>
      <c r="R129" s="61">
        <f>IF(SUM(TEAMS!X654:X669)=0,0,LARGE(TEAMS!X654:X669,1))</f>
        <v>0</v>
      </c>
      <c r="S129" s="141" t="str">
        <f>TEAMS!$AC$651</f>
        <v>Z11</v>
      </c>
      <c r="T129" s="3">
        <f>COUNT(TEAMS!$Y$654:$Y$669)</f>
        <v>0</v>
      </c>
    </row>
    <row r="130" spans="1:20" ht="14.25">
      <c r="A130" s="48">
        <v>128</v>
      </c>
      <c r="B130" s="45" t="str">
        <f>TEAMS!G612</f>
        <v>Z11 2</v>
      </c>
      <c r="C130" s="61">
        <f>IF(SUM(TEAMS!J614:J629)=0,0,LARGE(TEAMS!J614:J629,1))</f>
        <v>0</v>
      </c>
      <c r="D130" s="141" t="str">
        <f>TEAMS!$AC$611</f>
        <v>Z11</v>
      </c>
      <c r="E130" s="3">
        <f>COUNT(TEAMS!$J$614:$J$629)</f>
        <v>0</v>
      </c>
      <c r="F130" s="48">
        <v>128</v>
      </c>
      <c r="G130" s="45" t="str">
        <f>TEAMS!G612</f>
        <v>Z11 2</v>
      </c>
      <c r="H130" s="61">
        <f>IF(SUM(TEAMS!G614:G629)=0,0,LARGE(TEAMS!G614:G629,1))</f>
        <v>0</v>
      </c>
      <c r="I130" s="141" t="str">
        <f>TEAMS!$AC$611</f>
        <v>Z11</v>
      </c>
      <c r="J130" s="3">
        <f>COUNT(TEAMS!$J$614:$J$629)</f>
        <v>0</v>
      </c>
      <c r="K130" s="48">
        <v>128</v>
      </c>
      <c r="L130" s="45" t="str">
        <f>TEAMS!G612</f>
        <v>Z11 2</v>
      </c>
      <c r="M130" s="61">
        <f>IF(SUM(TEAMS!H614:H629)=0,0,LARGE(TEAMS!H614:H629,1))</f>
        <v>0</v>
      </c>
      <c r="N130" s="141" t="str">
        <f>TEAMS!$AC$611</f>
        <v>Z11</v>
      </c>
      <c r="O130" s="3">
        <f>COUNT(TEAMS!$J$614:$J$629)</f>
        <v>0</v>
      </c>
      <c r="P130" s="48">
        <v>128</v>
      </c>
      <c r="Q130" s="45" t="str">
        <f>TEAMS!G612</f>
        <v>Z11 2</v>
      </c>
      <c r="R130" s="61">
        <f>IF(SUM(TEAMS!I614:I629)=0,0,LARGE(TEAMS!I614:I629,1))</f>
        <v>0</v>
      </c>
      <c r="S130" s="141" t="str">
        <f>TEAMS!$AC$611</f>
        <v>Z11</v>
      </c>
      <c r="T130" s="3">
        <f>COUNT(TEAMS!$J$614:$J$629)</f>
        <v>0</v>
      </c>
    </row>
    <row r="131" spans="1:20" ht="14.25">
      <c r="A131" s="48">
        <v>129</v>
      </c>
      <c r="B131" s="45" t="str">
        <f>TEAMS!L612</f>
        <v>Z11 3</v>
      </c>
      <c r="C131" s="61">
        <f>IF(SUM(TEAMS!O614:O629)=0,0,LARGE(TEAMS!O614:O629,1))</f>
        <v>0</v>
      </c>
      <c r="D131" s="141" t="str">
        <f>TEAMS!$AC$611</f>
        <v>Z11</v>
      </c>
      <c r="E131" s="3">
        <f>COUNT(TEAMS!$O$614:$O$629)</f>
        <v>0</v>
      </c>
      <c r="F131" s="48">
        <v>129</v>
      </c>
      <c r="G131" s="45" t="str">
        <f>TEAMS!L612</f>
        <v>Z11 3</v>
      </c>
      <c r="H131" s="61">
        <f>IF(SUM(TEAMS!L614:L629)=0,0,LARGE(TEAMS!L614:L629,1))</f>
        <v>0</v>
      </c>
      <c r="I131" s="141" t="str">
        <f>TEAMS!$AC$611</f>
        <v>Z11</v>
      </c>
      <c r="J131" s="3">
        <f>COUNT(TEAMS!$O$614:$O$629)</f>
        <v>0</v>
      </c>
      <c r="K131" s="48">
        <v>129</v>
      </c>
      <c r="L131" s="45" t="str">
        <f>TEAMS!L612</f>
        <v>Z11 3</v>
      </c>
      <c r="M131" s="61">
        <f>IF(SUM(TEAMS!M614:M629)=0,0,LARGE(TEAMS!M614:M629,1))</f>
        <v>0</v>
      </c>
      <c r="N131" s="141" t="str">
        <f>TEAMS!$AC$611</f>
        <v>Z11</v>
      </c>
      <c r="O131" s="3">
        <f>COUNT(TEAMS!$O$614:$O$629)</f>
        <v>0</v>
      </c>
      <c r="P131" s="48">
        <v>129</v>
      </c>
      <c r="Q131" s="45" t="str">
        <f>TEAMS!L612</f>
        <v>Z11 3</v>
      </c>
      <c r="R131" s="61">
        <f>IF(SUM(TEAMS!N614:N629)=0,0,LARGE(TEAMS!N614:N629,1))</f>
        <v>0</v>
      </c>
      <c r="S131" s="141" t="str">
        <f>TEAMS!$AC$611</f>
        <v>Z11</v>
      </c>
      <c r="T131" s="3">
        <f>COUNT(TEAMS!$O$614:$O$629)</f>
        <v>0</v>
      </c>
    </row>
    <row r="132" spans="1:20" ht="14.25">
      <c r="A132" s="48">
        <v>130</v>
      </c>
      <c r="B132" s="45" t="str">
        <f>TEAMS!Q612</f>
        <v>Z11 4</v>
      </c>
      <c r="C132" s="61">
        <f>IF(SUM(TEAMS!T614:T629)=0,0,LARGE(TEAMS!T614:T629,1))</f>
        <v>0</v>
      </c>
      <c r="D132" s="141" t="str">
        <f>TEAMS!$AC$611</f>
        <v>Z11</v>
      </c>
      <c r="E132" s="3">
        <f>COUNT(TEAMS!$T$614:$T$629)</f>
        <v>0</v>
      </c>
      <c r="F132" s="48">
        <v>130</v>
      </c>
      <c r="G132" s="45" t="str">
        <f>TEAMS!Q612</f>
        <v>Z11 4</v>
      </c>
      <c r="H132" s="61">
        <f>IF(SUM(TEAMS!Q614:Q629)=0,0,LARGE(TEAMS!Q614:Q629,1))</f>
        <v>0</v>
      </c>
      <c r="I132" s="141" t="str">
        <f>TEAMS!$AC$611</f>
        <v>Z11</v>
      </c>
      <c r="J132" s="3">
        <f>COUNT(TEAMS!$T$614:$T$629)</f>
        <v>0</v>
      </c>
      <c r="K132" s="48">
        <v>130</v>
      </c>
      <c r="L132" s="45" t="str">
        <f>TEAMS!Q612</f>
        <v>Z11 4</v>
      </c>
      <c r="M132" s="61">
        <f>IF(SUM(TEAMS!R614:R629)=0,0,LARGE(TEAMS!R614:R629,1))</f>
        <v>0</v>
      </c>
      <c r="N132" s="141" t="str">
        <f>TEAMS!$AC$611</f>
        <v>Z11</v>
      </c>
      <c r="O132" s="3">
        <f>COUNT(TEAMS!$T$614:$T$629)</f>
        <v>0</v>
      </c>
      <c r="P132" s="48">
        <v>130</v>
      </c>
      <c r="Q132" s="45" t="str">
        <f>TEAMS!Q612</f>
        <v>Z11 4</v>
      </c>
      <c r="R132" s="61">
        <f>IF(SUM(TEAMS!S614:S629)=0,0,LARGE(TEAMS!S614:S629,1))</f>
        <v>0</v>
      </c>
      <c r="S132" s="141" t="str">
        <f>TEAMS!$AC$611</f>
        <v>Z11</v>
      </c>
      <c r="T132" s="3">
        <f>COUNT(TEAMS!$T$614:$T$629)</f>
        <v>0</v>
      </c>
    </row>
    <row r="133" spans="1:20" ht="14.25">
      <c r="A133" s="48">
        <v>131</v>
      </c>
      <c r="B133" s="45" t="str">
        <f>TEAMS!V612</f>
        <v>Z11 5</v>
      </c>
      <c r="C133" s="61">
        <f>IF(SUM(TEAMS!Y614:Y629)=0,0,LARGE(TEAMS!Y614:Y629,1))</f>
        <v>0</v>
      </c>
      <c r="D133" s="141" t="str">
        <f>TEAMS!$AC$611</f>
        <v>Z11</v>
      </c>
      <c r="E133" s="3">
        <f>COUNT(TEAMS!$Y$614:$Y$629)</f>
        <v>0</v>
      </c>
      <c r="F133" s="48">
        <v>131</v>
      </c>
      <c r="G133" s="45" t="str">
        <f>TEAMS!V612</f>
        <v>Z11 5</v>
      </c>
      <c r="H133" s="61">
        <f>IF(SUM(TEAMS!V614:V629)=0,0,LARGE(TEAMS!V614:V629,1))</f>
        <v>0</v>
      </c>
      <c r="I133" s="141" t="str">
        <f>TEAMS!$AC$611</f>
        <v>Z11</v>
      </c>
      <c r="J133" s="3">
        <f>COUNT(TEAMS!$Y$614:$Y$629)</f>
        <v>0</v>
      </c>
      <c r="K133" s="48">
        <v>131</v>
      </c>
      <c r="L133" s="45" t="str">
        <f>TEAMS!V612</f>
        <v>Z11 5</v>
      </c>
      <c r="M133" s="61">
        <f>IF(SUM(TEAMS!W614:W629)=0,0,LARGE(TEAMS!W614:W629,1))</f>
        <v>0</v>
      </c>
      <c r="N133" s="141" t="str">
        <f>TEAMS!$AC$611</f>
        <v>Z11</v>
      </c>
      <c r="O133" s="3">
        <f>COUNT(TEAMS!$Y$614:$Y$629)</f>
        <v>0</v>
      </c>
      <c r="P133" s="48">
        <v>131</v>
      </c>
      <c r="Q133" s="45" t="str">
        <f>TEAMS!V612</f>
        <v>Z11 5</v>
      </c>
      <c r="R133" s="61">
        <f>IF(SUM(TEAMS!X614:X629)=0,0,LARGE(TEAMS!X614:X629,1))</f>
        <v>0</v>
      </c>
      <c r="S133" s="141" t="str">
        <f>TEAMS!$AC$611</f>
        <v>Z11</v>
      </c>
      <c r="T133" s="3">
        <f>COUNT(TEAMS!$Y$614:$Y$629)</f>
        <v>0</v>
      </c>
    </row>
    <row r="134" spans="1:20" ht="14.25">
      <c r="A134" s="48">
        <v>132</v>
      </c>
      <c r="B134" s="45" t="str">
        <f>TEAMS!B632</f>
        <v>Z11 6</v>
      </c>
      <c r="C134" s="61">
        <f>IF(SUM(TEAMS!E634:E649)=0,0,LARGE(TEAMS!E634:E649,1))</f>
        <v>0</v>
      </c>
      <c r="D134" s="141" t="str">
        <f>TEAMS!$AC$631</f>
        <v>Z11</v>
      </c>
      <c r="E134" s="3">
        <f>COUNT(TEAMS!$E$634:$E$649)</f>
        <v>0</v>
      </c>
      <c r="F134" s="48">
        <v>132</v>
      </c>
      <c r="G134" s="45" t="str">
        <f>TEAMS!B632</f>
        <v>Z11 6</v>
      </c>
      <c r="H134" s="61">
        <f>IF(SUM(TEAMS!B634:B649)=0,0,LARGE(TEAMS!B634:B649,1))</f>
        <v>0</v>
      </c>
      <c r="I134" s="141" t="str">
        <f>TEAMS!$AC$631</f>
        <v>Z11</v>
      </c>
      <c r="J134" s="3">
        <f>COUNT(TEAMS!$E$634:$E$649)</f>
        <v>0</v>
      </c>
      <c r="K134" s="48">
        <v>132</v>
      </c>
      <c r="L134" s="45" t="str">
        <f>TEAMS!B632</f>
        <v>Z11 6</v>
      </c>
      <c r="M134" s="61">
        <f>IF(SUM(TEAMS!C634:C649)=0,0,LARGE(TEAMS!C634:C649,1))</f>
        <v>0</v>
      </c>
      <c r="N134" s="141" t="str">
        <f>TEAMS!$AC$631</f>
        <v>Z11</v>
      </c>
      <c r="O134" s="3">
        <f>COUNT(TEAMS!$E$634:$E$649)</f>
        <v>0</v>
      </c>
      <c r="P134" s="48">
        <v>132</v>
      </c>
      <c r="Q134" s="45" t="str">
        <f>TEAMS!B632</f>
        <v>Z11 6</v>
      </c>
      <c r="R134" s="61">
        <f>IF(SUM(TEAMS!D634:D649)=0,0,LARGE(TEAMS!D634:D649,1))</f>
        <v>0</v>
      </c>
      <c r="S134" s="141" t="str">
        <f>TEAMS!$AC$631</f>
        <v>Z11</v>
      </c>
      <c r="T134" s="3">
        <f>COUNT(TEAMS!$E$634:$E$649)</f>
        <v>0</v>
      </c>
    </row>
    <row r="135" spans="1:20" ht="14.25">
      <c r="A135" s="48">
        <v>133</v>
      </c>
      <c r="B135" s="45" t="str">
        <f>TEAMS!G632</f>
        <v>Z11 7</v>
      </c>
      <c r="C135" s="61">
        <f>IF(SUM(TEAMS!J634:J649)=0,0,LARGE(TEAMS!J634:J649,1))</f>
        <v>0</v>
      </c>
      <c r="D135" s="141" t="str">
        <f>TEAMS!$AC$631</f>
        <v>Z11</v>
      </c>
      <c r="E135" s="3">
        <f>COUNT(TEAMS!$J$634:$J$649)</f>
        <v>0</v>
      </c>
      <c r="F135" s="48">
        <v>133</v>
      </c>
      <c r="G135" s="45" t="str">
        <f>TEAMS!G632</f>
        <v>Z11 7</v>
      </c>
      <c r="H135" s="61">
        <f>IF(SUM(TEAMS!G634:G649)=0,0,LARGE(TEAMS!G634:G649,1))</f>
        <v>0</v>
      </c>
      <c r="I135" s="141" t="str">
        <f>TEAMS!$AC$631</f>
        <v>Z11</v>
      </c>
      <c r="J135" s="3">
        <f>COUNT(TEAMS!$J$634:$J$649)</f>
        <v>0</v>
      </c>
      <c r="K135" s="48">
        <v>133</v>
      </c>
      <c r="L135" s="45" t="str">
        <f>TEAMS!G632</f>
        <v>Z11 7</v>
      </c>
      <c r="M135" s="61">
        <f>IF(SUM(TEAMS!H634:H649)=0,0,LARGE(TEAMS!H634:H649,1))</f>
        <v>0</v>
      </c>
      <c r="N135" s="141" t="str">
        <f>TEAMS!$AC$631</f>
        <v>Z11</v>
      </c>
      <c r="O135" s="3">
        <f>COUNT(TEAMS!$J$634:$J$649)</f>
        <v>0</v>
      </c>
      <c r="P135" s="48">
        <v>133</v>
      </c>
      <c r="Q135" s="45" t="str">
        <f>TEAMS!G632</f>
        <v>Z11 7</v>
      </c>
      <c r="R135" s="61">
        <f>IF(SUM(TEAMS!I634:I649)=0,0,LARGE(TEAMS!I634:I649,1))</f>
        <v>0</v>
      </c>
      <c r="S135" s="141" t="str">
        <f>TEAMS!$AC$631</f>
        <v>Z11</v>
      </c>
      <c r="T135" s="3">
        <f>COUNT(TEAMS!$J$634:$J$649)</f>
        <v>0</v>
      </c>
    </row>
    <row r="136" spans="1:20" ht="14.25">
      <c r="A136" s="48">
        <v>134</v>
      </c>
      <c r="B136" s="45" t="str">
        <f>TEAMS!L632</f>
        <v>Z11 8</v>
      </c>
      <c r="C136" s="61">
        <f>IF(SUM(TEAMS!O634:O649)=0,0,LARGE(TEAMS!O634:O649,1))</f>
        <v>0</v>
      </c>
      <c r="D136" s="141" t="str">
        <f>TEAMS!$AC$631</f>
        <v>Z11</v>
      </c>
      <c r="E136" s="3">
        <f>COUNT(TEAMS!$O$634:$O$649)</f>
        <v>0</v>
      </c>
      <c r="F136" s="48">
        <v>134</v>
      </c>
      <c r="G136" s="45" t="str">
        <f>TEAMS!L632</f>
        <v>Z11 8</v>
      </c>
      <c r="H136" s="61">
        <f>IF(SUM(TEAMS!L634:L649)=0,0,LARGE(TEAMS!L634:L649,1))</f>
        <v>0</v>
      </c>
      <c r="I136" s="141" t="str">
        <f>TEAMS!$AC$631</f>
        <v>Z11</v>
      </c>
      <c r="J136" s="3">
        <f>COUNT(TEAMS!$O$634:$O$649)</f>
        <v>0</v>
      </c>
      <c r="K136" s="48">
        <v>134</v>
      </c>
      <c r="L136" s="45" t="str">
        <f>TEAMS!L632</f>
        <v>Z11 8</v>
      </c>
      <c r="M136" s="61">
        <f>IF(SUM(TEAMS!M634:M649)=0,0,LARGE(TEAMS!M634:M649,1))</f>
        <v>0</v>
      </c>
      <c r="N136" s="141" t="str">
        <f>TEAMS!$AC$631</f>
        <v>Z11</v>
      </c>
      <c r="O136" s="3">
        <f>COUNT(TEAMS!$O$634:$O$649)</f>
        <v>0</v>
      </c>
      <c r="P136" s="48">
        <v>134</v>
      </c>
      <c r="Q136" s="45" t="str">
        <f>TEAMS!L632</f>
        <v>Z11 8</v>
      </c>
      <c r="R136" s="61">
        <f>IF(SUM(TEAMS!N634:N649)=0,0,LARGE(TEAMS!N634:N649,1))</f>
        <v>0</v>
      </c>
      <c r="S136" s="141" t="str">
        <f>TEAMS!$AC$631</f>
        <v>Z11</v>
      </c>
      <c r="T136" s="3">
        <f>COUNT(TEAMS!$O$634:$O$649)</f>
        <v>0</v>
      </c>
    </row>
    <row r="137" spans="1:20" ht="14.25">
      <c r="A137" s="48">
        <v>135</v>
      </c>
      <c r="B137" s="45" t="str">
        <f>TEAMS!Q632</f>
        <v>Z11 9</v>
      </c>
      <c r="C137" s="61">
        <f>IF(SUM(TEAMS!T634:T649)=0,0,LARGE(TEAMS!T634:T649,1))</f>
        <v>0</v>
      </c>
      <c r="D137" s="141" t="str">
        <f>TEAMS!$AC$631</f>
        <v>Z11</v>
      </c>
      <c r="E137" s="3">
        <f>COUNT(TEAMS!$T$634:$T$649)</f>
        <v>0</v>
      </c>
      <c r="F137" s="48">
        <v>135</v>
      </c>
      <c r="G137" s="45" t="str">
        <f>TEAMS!Q632</f>
        <v>Z11 9</v>
      </c>
      <c r="H137" s="61">
        <f>IF(SUM(TEAMS!Q634:Q649)=0,0,LARGE(TEAMS!Q634:Q649,1))</f>
        <v>0</v>
      </c>
      <c r="I137" s="141" t="str">
        <f>TEAMS!$AC$631</f>
        <v>Z11</v>
      </c>
      <c r="J137" s="3">
        <f>COUNT(TEAMS!$T$634:$T$649)</f>
        <v>0</v>
      </c>
      <c r="K137" s="48">
        <v>135</v>
      </c>
      <c r="L137" s="45" t="str">
        <f>TEAMS!Q632</f>
        <v>Z11 9</v>
      </c>
      <c r="M137" s="61">
        <f>IF(SUM(TEAMS!R634:R649)=0,0,LARGE(TEAMS!R634:R649,1))</f>
        <v>0</v>
      </c>
      <c r="N137" s="141" t="str">
        <f>TEAMS!$AC$631</f>
        <v>Z11</v>
      </c>
      <c r="O137" s="3">
        <f>COUNT(TEAMS!$T$634:$T$649)</f>
        <v>0</v>
      </c>
      <c r="P137" s="48">
        <v>135</v>
      </c>
      <c r="Q137" s="45" t="str">
        <f>TEAMS!Q632</f>
        <v>Z11 9</v>
      </c>
      <c r="R137" s="61">
        <f>IF(SUM(TEAMS!S634:S649)=0,0,LARGE(TEAMS!S634:S649,1))</f>
        <v>0</v>
      </c>
      <c r="S137" s="141" t="str">
        <f>TEAMS!$AC$631</f>
        <v>Z11</v>
      </c>
      <c r="T137" s="3">
        <f>COUNT(TEAMS!$T$634:$T$649)</f>
        <v>0</v>
      </c>
    </row>
    <row r="138" spans="1:20" ht="14.25">
      <c r="A138" s="48">
        <v>136</v>
      </c>
      <c r="B138" s="45" t="str">
        <f>TEAMS!B673</f>
        <v>Z12 1</v>
      </c>
      <c r="C138" s="61">
        <f>IF(SUM(TEAMS!E675:E690)=0,0,LARGE(TEAMS!E675:E690,1))</f>
        <v>0</v>
      </c>
      <c r="D138" s="141" t="str">
        <f>TEAMS!$AC$672</f>
        <v>Z12</v>
      </c>
      <c r="E138" s="3">
        <f>COUNT(TEAMS!$E$675:$E$690)</f>
        <v>0</v>
      </c>
      <c r="F138" s="48">
        <v>136</v>
      </c>
      <c r="G138" s="45" t="str">
        <f>TEAMS!B673</f>
        <v>Z12 1</v>
      </c>
      <c r="H138" s="61">
        <f>IF(SUM(TEAMS!B675:B690)=0,0,LARGE(TEAMS!B675:B690,1))</f>
        <v>0</v>
      </c>
      <c r="I138" s="141" t="str">
        <f>TEAMS!$AC$672</f>
        <v>Z12</v>
      </c>
      <c r="J138" s="3">
        <f>COUNT(TEAMS!$E$675:$E$690)</f>
        <v>0</v>
      </c>
      <c r="K138" s="48">
        <v>136</v>
      </c>
      <c r="L138" s="45" t="str">
        <f>TEAMS!B673</f>
        <v>Z12 1</v>
      </c>
      <c r="M138" s="61">
        <f>IF(SUM(TEAMS!C675:C690)=0,0,LARGE(TEAMS!C675:C690,1))</f>
        <v>0</v>
      </c>
      <c r="N138" s="141" t="str">
        <f>TEAMS!$AC$672</f>
        <v>Z12</v>
      </c>
      <c r="O138" s="3">
        <f>COUNT(TEAMS!$E$675:$E$690)</f>
        <v>0</v>
      </c>
      <c r="P138" s="48">
        <v>136</v>
      </c>
      <c r="Q138" s="45" t="str">
        <f>TEAMS!B673</f>
        <v>Z12 1</v>
      </c>
      <c r="R138" s="61">
        <f>IF(SUM(TEAMS!D675:D690)=0,0,LARGE(TEAMS!D675:D690,1))</f>
        <v>0</v>
      </c>
      <c r="S138" s="141" t="str">
        <f>TEAMS!$AC$672</f>
        <v>Z12</v>
      </c>
      <c r="T138" s="3">
        <f>COUNT(TEAMS!$E$675:$E$690)</f>
        <v>0</v>
      </c>
    </row>
    <row r="139" spans="1:20" ht="14.25">
      <c r="A139" s="48">
        <v>137</v>
      </c>
      <c r="B139" s="45" t="str">
        <f>TEAMS!V693</f>
        <v>Z12 10</v>
      </c>
      <c r="C139" s="61">
        <f>IF(SUM(TEAMS!Y695:Y710)=0,0,LARGE(TEAMS!Y695:Y710,1))</f>
        <v>0</v>
      </c>
      <c r="D139" s="141" t="str">
        <f>TEAMS!$AC$692</f>
        <v>Z12</v>
      </c>
      <c r="E139" s="3">
        <f>COUNT(TEAMS!$Y$695:$Y$710)</f>
        <v>0</v>
      </c>
      <c r="F139" s="48">
        <v>137</v>
      </c>
      <c r="G139" s="45" t="str">
        <f>TEAMS!V693</f>
        <v>Z12 10</v>
      </c>
      <c r="H139" s="61">
        <f>IF(SUM(TEAMS!V695:V710)=0,0,LARGE(TEAMS!V695:V710,1))</f>
        <v>0</v>
      </c>
      <c r="I139" s="141" t="str">
        <f>TEAMS!$AC$692</f>
        <v>Z12</v>
      </c>
      <c r="J139" s="3">
        <f>COUNT(TEAMS!$Y$695:$Y$710)</f>
        <v>0</v>
      </c>
      <c r="K139" s="48">
        <v>137</v>
      </c>
      <c r="L139" s="45" t="str">
        <f>TEAMS!V693</f>
        <v>Z12 10</v>
      </c>
      <c r="M139" s="61">
        <f>IF(SUM(TEAMS!W695:W710)=0,0,LARGE(TEAMS!W695:W710,1))</f>
        <v>0</v>
      </c>
      <c r="N139" s="141" t="str">
        <f>TEAMS!$AC$692</f>
        <v>Z12</v>
      </c>
      <c r="O139" s="3">
        <f>COUNT(TEAMS!$Y$695:$Y$710)</f>
        <v>0</v>
      </c>
      <c r="P139" s="48">
        <v>137</v>
      </c>
      <c r="Q139" s="45" t="str">
        <f>TEAMS!V693</f>
        <v>Z12 10</v>
      </c>
      <c r="R139" s="61">
        <f>IF(SUM(TEAMS!X695:X710)=0,0,LARGE(TEAMS!X695:X710,1))</f>
        <v>0</v>
      </c>
      <c r="S139" s="141" t="str">
        <f>TEAMS!$AC$692</f>
        <v>Z12</v>
      </c>
      <c r="T139" s="3">
        <f>COUNT(TEAMS!$Y$695:$Y$710)</f>
        <v>0</v>
      </c>
    </row>
    <row r="140" spans="1:20" ht="14.25">
      <c r="A140" s="48">
        <v>138</v>
      </c>
      <c r="B140" s="45" t="str">
        <f>TEAMS!B$713</f>
        <v>Z12 11</v>
      </c>
      <c r="C140" s="61">
        <f>IF(SUM(TEAMS!E715:E730)=0,0,LARGE(TEAMS!E715:E730,1))</f>
        <v>0</v>
      </c>
      <c r="D140" s="141" t="str">
        <f>TEAMS!$AC$712</f>
        <v>Z12</v>
      </c>
      <c r="E140" s="3">
        <f>COUNT(TEAMS!$E$715:$E$730)</f>
        <v>0</v>
      </c>
      <c r="F140" s="48">
        <v>138</v>
      </c>
      <c r="G140" s="45" t="str">
        <f>TEAMS!B713</f>
        <v>Z12 11</v>
      </c>
      <c r="H140" s="61">
        <f>IF(SUM(TEAMS!B715:B730)=0,0,LARGE(TEAMS!B715:B730,1))</f>
        <v>0</v>
      </c>
      <c r="I140" s="141" t="str">
        <f>TEAMS!$AC$712</f>
        <v>Z12</v>
      </c>
      <c r="J140" s="3">
        <f>COUNT(TEAMS!$E$715:$E$730)</f>
        <v>0</v>
      </c>
      <c r="K140" s="48">
        <v>138</v>
      </c>
      <c r="L140" s="45" t="str">
        <f>TEAMS!B713</f>
        <v>Z12 11</v>
      </c>
      <c r="M140" s="61">
        <f>IF(SUM(TEAMS!C715:C730)=0,0,LARGE(TEAMS!C715:C730,1))</f>
        <v>0</v>
      </c>
      <c r="N140" s="141" t="str">
        <f>TEAMS!$AC$712</f>
        <v>Z12</v>
      </c>
      <c r="O140" s="3">
        <f>COUNT(TEAMS!$E$715:$E$730)</f>
        <v>0</v>
      </c>
      <c r="P140" s="48">
        <v>138</v>
      </c>
      <c r="Q140" s="45" t="str">
        <f>TEAMS!B713</f>
        <v>Z12 11</v>
      </c>
      <c r="R140" s="61">
        <f>IF(SUM(TEAMS!D715:D730)=0,0,LARGE(TEAMS!D715:D730,1))</f>
        <v>0</v>
      </c>
      <c r="S140" s="141" t="str">
        <f>TEAMS!$AC$712</f>
        <v>Z12</v>
      </c>
      <c r="T140" s="3">
        <f>COUNT(TEAMS!$E$715:$E$730)</f>
        <v>0</v>
      </c>
    </row>
    <row r="141" spans="1:20" ht="14.25">
      <c r="A141" s="48">
        <v>139</v>
      </c>
      <c r="B141" s="45" t="str">
        <f>TEAMS!G$713</f>
        <v>Z12 12</v>
      </c>
      <c r="C141" s="61">
        <f>IF(SUM(TEAMS!J715:J730)=0,0,LARGE(TEAMS!J715:J730,1))</f>
        <v>0</v>
      </c>
      <c r="D141" s="141" t="str">
        <f>TEAMS!$AC$712</f>
        <v>Z12</v>
      </c>
      <c r="E141" s="3">
        <f>COUNT(TEAMS!$J$715:$J$730)</f>
        <v>0</v>
      </c>
      <c r="F141" s="48">
        <v>139</v>
      </c>
      <c r="G141" s="45" t="str">
        <f>TEAMS!G713</f>
        <v>Z12 12</v>
      </c>
      <c r="H141" s="61">
        <f>IF(SUM(TEAMS!G715:G730)=0,0,LARGE(TEAMS!G715:G730,1))</f>
        <v>0</v>
      </c>
      <c r="I141" s="141" t="str">
        <f>TEAMS!$AC$712</f>
        <v>Z12</v>
      </c>
      <c r="J141" s="3">
        <f>COUNT(TEAMS!$J$715:$J$730)</f>
        <v>0</v>
      </c>
      <c r="K141" s="48">
        <v>139</v>
      </c>
      <c r="L141" s="45" t="str">
        <f>TEAMS!G713</f>
        <v>Z12 12</v>
      </c>
      <c r="M141" s="61">
        <f>IF(SUM(TEAMS!H715:H730)=0,0,LARGE(TEAMS!H715:H730,1))</f>
        <v>0</v>
      </c>
      <c r="N141" s="141" t="str">
        <f>TEAMS!$AC$712</f>
        <v>Z12</v>
      </c>
      <c r="O141" s="3">
        <f>COUNT(TEAMS!$J$715:$J$730)</f>
        <v>0</v>
      </c>
      <c r="P141" s="48">
        <v>139</v>
      </c>
      <c r="Q141" s="45" t="str">
        <f>TEAMS!G713</f>
        <v>Z12 12</v>
      </c>
      <c r="R141" s="61">
        <f>IF(SUM(TEAMS!I715:I730)=0,0,LARGE(TEAMS!I715:I730,1))</f>
        <v>0</v>
      </c>
      <c r="S141" s="141" t="str">
        <f>TEAMS!$AC$712</f>
        <v>Z12</v>
      </c>
      <c r="T141" s="3">
        <f>COUNT(TEAMS!$J$715:$J$730)</f>
        <v>0</v>
      </c>
    </row>
    <row r="142" spans="1:20" ht="14.25">
      <c r="A142" s="48">
        <v>140</v>
      </c>
      <c r="B142" s="45" t="str">
        <f>TEAMS!L$713</f>
        <v>Z12 13</v>
      </c>
      <c r="C142" s="61">
        <f>IF(SUM(TEAMS!O715:O730)=0,0,LARGE(TEAMS!O715:O730,1))</f>
        <v>0</v>
      </c>
      <c r="D142" s="141" t="str">
        <f>TEAMS!$AC$712</f>
        <v>Z12</v>
      </c>
      <c r="E142" s="3">
        <f>COUNT(TEAMS!$O$715:$O$730)</f>
        <v>0</v>
      </c>
      <c r="F142" s="48">
        <v>140</v>
      </c>
      <c r="G142" s="45" t="str">
        <f>TEAMS!L713</f>
        <v>Z12 13</v>
      </c>
      <c r="H142" s="61">
        <f>IF(SUM(TEAMS!L715:L730)=0,0,LARGE(TEAMS!L715:L730,1))</f>
        <v>0</v>
      </c>
      <c r="I142" s="141" t="str">
        <f>TEAMS!$AC$712</f>
        <v>Z12</v>
      </c>
      <c r="J142" s="3">
        <f>COUNT(TEAMS!$O$715:$O$730)</f>
        <v>0</v>
      </c>
      <c r="K142" s="48">
        <v>140</v>
      </c>
      <c r="L142" s="45" t="str">
        <f>TEAMS!L713</f>
        <v>Z12 13</v>
      </c>
      <c r="M142" s="61">
        <f>IF(SUM(TEAMS!M715:M730)=0,0,LARGE(TEAMS!M715:M730,1))</f>
        <v>0</v>
      </c>
      <c r="N142" s="141" t="str">
        <f>TEAMS!$AC$712</f>
        <v>Z12</v>
      </c>
      <c r="O142" s="3">
        <f>COUNT(TEAMS!$O$715:$O$730)</f>
        <v>0</v>
      </c>
      <c r="P142" s="48">
        <v>140</v>
      </c>
      <c r="Q142" s="45" t="str">
        <f>TEAMS!L713</f>
        <v>Z12 13</v>
      </c>
      <c r="R142" s="61">
        <f>IF(SUM(TEAMS!N715:N730)=0,0,LARGE(TEAMS!N715:N730,1))</f>
        <v>0</v>
      </c>
      <c r="S142" s="141" t="str">
        <f>TEAMS!$AC$712</f>
        <v>Z12</v>
      </c>
      <c r="T142" s="3">
        <f>COUNT(TEAMS!$O$715:$O$730)</f>
        <v>0</v>
      </c>
    </row>
    <row r="143" spans="1:20" ht="14.25">
      <c r="A143" s="48">
        <v>141</v>
      </c>
      <c r="B143" s="45" t="str">
        <f>TEAMS!Q$713</f>
        <v>Z12 14</v>
      </c>
      <c r="C143" s="61">
        <f>IF(SUM(TEAMS!T715:T730)=0,0,LARGE(TEAMS!T715:T730,1))</f>
        <v>0</v>
      </c>
      <c r="D143" s="141" t="str">
        <f>TEAMS!$AC$712</f>
        <v>Z12</v>
      </c>
      <c r="E143" s="3">
        <f>COUNT(TEAMS!$T$715:$T$730)</f>
        <v>0</v>
      </c>
      <c r="F143" s="48">
        <v>141</v>
      </c>
      <c r="G143" s="45" t="str">
        <f>TEAMS!Q713</f>
        <v>Z12 14</v>
      </c>
      <c r="H143" s="61">
        <f>IF(SUM(TEAMS!Q715:Q730)=0,0,LARGE(TEAMS!Q715:Q730,1))</f>
        <v>0</v>
      </c>
      <c r="I143" s="141" t="str">
        <f>TEAMS!$AC$712</f>
        <v>Z12</v>
      </c>
      <c r="J143" s="3">
        <f>COUNT(TEAMS!$T$715:$T$730)</f>
        <v>0</v>
      </c>
      <c r="K143" s="48">
        <v>141</v>
      </c>
      <c r="L143" s="111" t="str">
        <f>TEAMS!Q713</f>
        <v>Z12 14</v>
      </c>
      <c r="M143" s="61">
        <f>IF(SUM(TEAMS!R715:R730)=0,0,LARGE(TEAMS!R715:R730,1))</f>
        <v>0</v>
      </c>
      <c r="N143" s="141" t="str">
        <f>TEAMS!$AC$712</f>
        <v>Z12</v>
      </c>
      <c r="O143" s="3">
        <f>COUNT(TEAMS!$T$715:$T$730)</f>
        <v>0</v>
      </c>
      <c r="P143" s="48">
        <v>141</v>
      </c>
      <c r="Q143" s="45" t="str">
        <f>TEAMS!Q713</f>
        <v>Z12 14</v>
      </c>
      <c r="R143" s="61">
        <f>IF(SUM(TEAMS!S715:S730)=0,0,LARGE(TEAMS!S715:S730,1))</f>
        <v>0</v>
      </c>
      <c r="S143" s="141" t="str">
        <f>TEAMS!$AC$712</f>
        <v>Z12</v>
      </c>
      <c r="T143" s="3">
        <f>COUNT(TEAMS!$T$715:$T$730)</f>
        <v>0</v>
      </c>
    </row>
    <row r="144" spans="1:20" ht="14.25">
      <c r="A144" s="48">
        <v>142</v>
      </c>
      <c r="B144" s="45" t="str">
        <f>TEAMS!V$713</f>
        <v>Z12 15</v>
      </c>
      <c r="C144" s="61">
        <f>IF(SUM(TEAMS!Y715:Y730)=0,0,LARGE(TEAMS!Y715:Y730,1))</f>
        <v>0</v>
      </c>
      <c r="D144" s="141" t="str">
        <f>TEAMS!$AC$712</f>
        <v>Z12</v>
      </c>
      <c r="E144" s="3">
        <f>COUNT(TEAMS!$Y$715:$Y$730)</f>
        <v>0</v>
      </c>
      <c r="F144" s="48">
        <v>142</v>
      </c>
      <c r="G144" s="45" t="str">
        <f>TEAMS!V713</f>
        <v>Z12 15</v>
      </c>
      <c r="H144" s="61">
        <f>IF(SUM(TEAMS!V715:V730)=0,0,LARGE(TEAMS!V715:V730,1))</f>
        <v>0</v>
      </c>
      <c r="I144" s="141" t="str">
        <f>TEAMS!$AC$712</f>
        <v>Z12</v>
      </c>
      <c r="J144" s="3">
        <f>COUNT(TEAMS!$Y$715:$Y$730)</f>
        <v>0</v>
      </c>
      <c r="K144" s="48">
        <v>142</v>
      </c>
      <c r="L144" s="45" t="str">
        <f>TEAMS!V713</f>
        <v>Z12 15</v>
      </c>
      <c r="M144" s="61">
        <f>IF(SUM(TEAMS!W715:W730)=0,0,LARGE(TEAMS!W715:W730,1))</f>
        <v>0</v>
      </c>
      <c r="N144" s="141" t="str">
        <f>TEAMS!$AC$712</f>
        <v>Z12</v>
      </c>
      <c r="O144" s="3">
        <f>COUNT(TEAMS!$Y$715:$Y$730)</f>
        <v>0</v>
      </c>
      <c r="P144" s="48">
        <v>142</v>
      </c>
      <c r="Q144" s="45" t="str">
        <f>TEAMS!V713</f>
        <v>Z12 15</v>
      </c>
      <c r="R144" s="61">
        <f>IF(SUM(TEAMS!X715:X730)=0,0,LARGE(TEAMS!X715:X730,1))</f>
        <v>0</v>
      </c>
      <c r="S144" s="141" t="str">
        <f>TEAMS!$AC$712</f>
        <v>Z12</v>
      </c>
      <c r="T144" s="3">
        <f>COUNT(TEAMS!$Y$715:$Y$730)</f>
        <v>0</v>
      </c>
    </row>
    <row r="145" spans="1:20" ht="14.25">
      <c r="A145" s="48">
        <v>143</v>
      </c>
      <c r="B145" s="45" t="str">
        <f>TEAMS!G673</f>
        <v>Z12 2</v>
      </c>
      <c r="C145" s="61">
        <f>IF(SUM(TEAMS!J675:J690)=0,0,LARGE(TEAMS!J675:J690,1))</f>
        <v>0</v>
      </c>
      <c r="D145" s="141" t="str">
        <f>TEAMS!$AC$672</f>
        <v>Z12</v>
      </c>
      <c r="E145" s="3">
        <f>COUNT(TEAMS!$J$675:$J$690)</f>
        <v>0</v>
      </c>
      <c r="F145" s="48">
        <v>143</v>
      </c>
      <c r="G145" s="45" t="str">
        <f>TEAMS!G673</f>
        <v>Z12 2</v>
      </c>
      <c r="H145" s="61">
        <f>IF(SUM(TEAMS!G675:G690)=0,0,LARGE(TEAMS!G675:G690,1))</f>
        <v>0</v>
      </c>
      <c r="I145" s="141" t="str">
        <f>TEAMS!$AC$672</f>
        <v>Z12</v>
      </c>
      <c r="J145" s="3">
        <f>COUNT(TEAMS!$J$675:$J$690)</f>
        <v>0</v>
      </c>
      <c r="K145" s="48">
        <v>143</v>
      </c>
      <c r="L145" s="45" t="str">
        <f>TEAMS!G673</f>
        <v>Z12 2</v>
      </c>
      <c r="M145" s="61">
        <f>IF(SUM(TEAMS!H675:H690)=0,0,LARGE(TEAMS!H675:H690,1))</f>
        <v>0</v>
      </c>
      <c r="N145" s="141" t="str">
        <f>TEAMS!$AC$672</f>
        <v>Z12</v>
      </c>
      <c r="O145" s="3">
        <f>COUNT(TEAMS!$J$675:$J$690)</f>
        <v>0</v>
      </c>
      <c r="P145" s="48">
        <v>143</v>
      </c>
      <c r="Q145" s="45" t="str">
        <f>TEAMS!G673</f>
        <v>Z12 2</v>
      </c>
      <c r="R145" s="61">
        <f>IF(SUM(TEAMS!I675:I690)=0,0,LARGE(TEAMS!I675:I690,1))</f>
        <v>0</v>
      </c>
      <c r="S145" s="141" t="str">
        <f>TEAMS!$AC$672</f>
        <v>Z12</v>
      </c>
      <c r="T145" s="3">
        <f>COUNT(TEAMS!$J$675:$J$690)</f>
        <v>0</v>
      </c>
    </row>
    <row r="146" spans="1:20" ht="14.25">
      <c r="A146" s="48">
        <v>144</v>
      </c>
      <c r="B146" s="45" t="str">
        <f>TEAMS!L673</f>
        <v>Z12 3</v>
      </c>
      <c r="C146" s="61">
        <f>IF(SUM(TEAMS!O675:O690)=0,0,LARGE(TEAMS!O675:O690,1))</f>
        <v>0</v>
      </c>
      <c r="D146" s="141" t="str">
        <f>TEAMS!$AC$672</f>
        <v>Z12</v>
      </c>
      <c r="E146" s="3">
        <f>COUNT(TEAMS!$O$675:$O$690)</f>
        <v>0</v>
      </c>
      <c r="F146" s="48">
        <v>144</v>
      </c>
      <c r="G146" s="45" t="str">
        <f>TEAMS!L673</f>
        <v>Z12 3</v>
      </c>
      <c r="H146" s="61">
        <f>IF(SUM(TEAMS!L675:L690)=0,0,LARGE(TEAMS!L675:L690,1))</f>
        <v>0</v>
      </c>
      <c r="I146" s="141" t="str">
        <f>TEAMS!$AC$672</f>
        <v>Z12</v>
      </c>
      <c r="J146" s="3">
        <f>COUNT(TEAMS!$O$675:$O$690)</f>
        <v>0</v>
      </c>
      <c r="K146" s="48">
        <v>144</v>
      </c>
      <c r="L146" s="45" t="str">
        <f>TEAMS!L673</f>
        <v>Z12 3</v>
      </c>
      <c r="M146" s="61">
        <f>IF(SUM(TEAMS!M675:M690)=0,0,LARGE(TEAMS!M675:M690,1))</f>
        <v>0</v>
      </c>
      <c r="N146" s="141" t="str">
        <f>TEAMS!$AC$672</f>
        <v>Z12</v>
      </c>
      <c r="O146" s="3">
        <f>COUNT(TEAMS!$O$675:$O$690)</f>
        <v>0</v>
      </c>
      <c r="P146" s="48">
        <v>144</v>
      </c>
      <c r="Q146" s="45" t="str">
        <f>TEAMS!L673</f>
        <v>Z12 3</v>
      </c>
      <c r="R146" s="61">
        <f>IF(SUM(TEAMS!N675:N690)=0,0,LARGE(TEAMS!N675:N690,1))</f>
        <v>0</v>
      </c>
      <c r="S146" s="141" t="str">
        <f>TEAMS!$AC$672</f>
        <v>Z12</v>
      </c>
      <c r="T146" s="3">
        <f>COUNT(TEAMS!$O$675:$O$690)</f>
        <v>0</v>
      </c>
    </row>
    <row r="147" spans="1:20" ht="14.25">
      <c r="A147" s="48">
        <v>145</v>
      </c>
      <c r="B147" s="45" t="str">
        <f>TEAMS!Q673</f>
        <v>Z12 4</v>
      </c>
      <c r="C147" s="61">
        <f>IF(SUM(TEAMS!T675:T690)=0,0,LARGE(TEAMS!T675:T690,1))</f>
        <v>0</v>
      </c>
      <c r="D147" s="141" t="str">
        <f>TEAMS!$AC$672</f>
        <v>Z12</v>
      </c>
      <c r="E147" s="3">
        <f>COUNT(TEAMS!$T$675:$T$690)</f>
        <v>0</v>
      </c>
      <c r="F147" s="48">
        <v>145</v>
      </c>
      <c r="G147" s="45" t="str">
        <f>TEAMS!Q673</f>
        <v>Z12 4</v>
      </c>
      <c r="H147" s="61">
        <f>IF(SUM(TEAMS!Q675:Q690)=0,0,LARGE(TEAMS!Q675:Q690,1))</f>
        <v>0</v>
      </c>
      <c r="I147" s="141" t="str">
        <f>TEAMS!$AC$672</f>
        <v>Z12</v>
      </c>
      <c r="J147" s="3">
        <f>COUNT(TEAMS!$T$675:$T$690)</f>
        <v>0</v>
      </c>
      <c r="K147" s="48">
        <v>145</v>
      </c>
      <c r="L147" s="45" t="str">
        <f>TEAMS!Q673</f>
        <v>Z12 4</v>
      </c>
      <c r="M147" s="61">
        <f>IF(SUM(TEAMS!R675:R690)=0,0,LARGE(TEAMS!R675:R690,1))</f>
        <v>0</v>
      </c>
      <c r="N147" s="141" t="str">
        <f>TEAMS!$AC$672</f>
        <v>Z12</v>
      </c>
      <c r="O147" s="3">
        <f>COUNT(TEAMS!$T$675:$T$690)</f>
        <v>0</v>
      </c>
      <c r="P147" s="48">
        <v>145</v>
      </c>
      <c r="Q147" s="45" t="str">
        <f>TEAMS!Q673</f>
        <v>Z12 4</v>
      </c>
      <c r="R147" s="61">
        <f>IF(SUM(TEAMS!S675:S690)=0,0,LARGE(TEAMS!S675:S690,1))</f>
        <v>0</v>
      </c>
      <c r="S147" s="141" t="str">
        <f>TEAMS!$AC$672</f>
        <v>Z12</v>
      </c>
      <c r="T147" s="3">
        <f>COUNT(TEAMS!$T$675:$T$690)</f>
        <v>0</v>
      </c>
    </row>
    <row r="148" spans="1:20" ht="14.25">
      <c r="A148" s="48">
        <v>146</v>
      </c>
      <c r="B148" s="45" t="str">
        <f>TEAMS!V673</f>
        <v>Z12 5</v>
      </c>
      <c r="C148" s="61">
        <f>IF(SUM(TEAMS!Y675:Y690)=0,0,LARGE(TEAMS!Y675:Y690,1))</f>
        <v>0</v>
      </c>
      <c r="D148" s="141" t="str">
        <f>TEAMS!$AC$672</f>
        <v>Z12</v>
      </c>
      <c r="E148" s="3">
        <f>COUNT(TEAMS!$Y$675:$Y$690)</f>
        <v>0</v>
      </c>
      <c r="F148" s="48">
        <v>146</v>
      </c>
      <c r="G148" s="45" t="str">
        <f>TEAMS!V673</f>
        <v>Z12 5</v>
      </c>
      <c r="H148" s="61">
        <f>IF(SUM(TEAMS!V675:V690)=0,0,LARGE(TEAMS!V675:V690,1))</f>
        <v>0</v>
      </c>
      <c r="I148" s="141" t="str">
        <f>TEAMS!$AC$672</f>
        <v>Z12</v>
      </c>
      <c r="J148" s="3">
        <f>COUNT(TEAMS!$Y$675:$Y$690)</f>
        <v>0</v>
      </c>
      <c r="K148" s="48">
        <v>146</v>
      </c>
      <c r="L148" s="45" t="str">
        <f>TEAMS!V673</f>
        <v>Z12 5</v>
      </c>
      <c r="M148" s="61">
        <f>IF(SUM(TEAMS!W675:W690)=0,0,LARGE(TEAMS!W675:W690,1))</f>
        <v>0</v>
      </c>
      <c r="N148" s="141" t="str">
        <f>TEAMS!$AC$672</f>
        <v>Z12</v>
      </c>
      <c r="O148" s="3">
        <f>COUNT(TEAMS!$Y$675:$Y$690)</f>
        <v>0</v>
      </c>
      <c r="P148" s="48">
        <v>146</v>
      </c>
      <c r="Q148" s="45" t="str">
        <f>TEAMS!V673</f>
        <v>Z12 5</v>
      </c>
      <c r="R148" s="61">
        <f>IF(SUM(TEAMS!X675:X690)=0,0,LARGE(TEAMS!X675:X690,1))</f>
        <v>0</v>
      </c>
      <c r="S148" s="141" t="str">
        <f>TEAMS!$AC$672</f>
        <v>Z12</v>
      </c>
      <c r="T148" s="3">
        <f>COUNT(TEAMS!$Y$675:$Y$690)</f>
        <v>0</v>
      </c>
    </row>
    <row r="149" spans="1:20" ht="14.25">
      <c r="A149" s="48">
        <v>147</v>
      </c>
      <c r="B149" s="45" t="str">
        <f>TEAMS!B693</f>
        <v>Z12 6</v>
      </c>
      <c r="C149" s="61">
        <f>IF(SUM(TEAMS!E695:E710)=0,0,LARGE(TEAMS!E695:E710,1))</f>
        <v>0</v>
      </c>
      <c r="D149" s="141" t="str">
        <f>TEAMS!$AC$692</f>
        <v>Z12</v>
      </c>
      <c r="E149" s="3">
        <f>COUNT(TEAMS!$E$695:$E$710)</f>
        <v>0</v>
      </c>
      <c r="F149" s="48">
        <v>147</v>
      </c>
      <c r="G149" s="45" t="str">
        <f>TEAMS!B693</f>
        <v>Z12 6</v>
      </c>
      <c r="H149" s="61">
        <f>IF(SUM(TEAMS!B695:B710)=0,0,LARGE(TEAMS!B695:B710,1))</f>
        <v>0</v>
      </c>
      <c r="I149" s="141" t="str">
        <f>TEAMS!$AC$692</f>
        <v>Z12</v>
      </c>
      <c r="J149" s="3">
        <f>COUNT(TEAMS!$E$695:$E$710)</f>
        <v>0</v>
      </c>
      <c r="K149" s="48">
        <v>147</v>
      </c>
      <c r="L149" s="45" t="str">
        <f>TEAMS!B693</f>
        <v>Z12 6</v>
      </c>
      <c r="M149" s="61">
        <f>IF(SUM(TEAMS!C695:C710)=0,0,LARGE(TEAMS!C695:C710,1))</f>
        <v>0</v>
      </c>
      <c r="N149" s="141" t="str">
        <f>TEAMS!$AC$692</f>
        <v>Z12</v>
      </c>
      <c r="O149" s="3">
        <f>COUNT(TEAMS!$E$695:$E$710)</f>
        <v>0</v>
      </c>
      <c r="P149" s="48">
        <v>147</v>
      </c>
      <c r="Q149" s="45" t="str">
        <f>TEAMS!B693</f>
        <v>Z12 6</v>
      </c>
      <c r="R149" s="61">
        <f>IF(SUM(TEAMS!D695:D710)=0,0,LARGE(TEAMS!D695:D710,1))</f>
        <v>0</v>
      </c>
      <c r="S149" s="141" t="str">
        <f>TEAMS!$AC$692</f>
        <v>Z12</v>
      </c>
      <c r="T149" s="3">
        <f>COUNT(TEAMS!$E$695:$E$710)</f>
        <v>0</v>
      </c>
    </row>
    <row r="150" spans="1:20" ht="14.25">
      <c r="A150" s="48">
        <v>148</v>
      </c>
      <c r="B150" s="45" t="str">
        <f>TEAMS!G693</f>
        <v>Z12 7</v>
      </c>
      <c r="C150" s="61">
        <f>IF(SUM(TEAMS!J695:J710)=0,0,LARGE(TEAMS!J695:J710,1))</f>
        <v>0</v>
      </c>
      <c r="D150" s="141" t="str">
        <f>TEAMS!$AC$692</f>
        <v>Z12</v>
      </c>
      <c r="E150" s="3">
        <f>COUNT(TEAMS!$J$695:$J$710)</f>
        <v>0</v>
      </c>
      <c r="F150" s="48">
        <v>148</v>
      </c>
      <c r="G150" s="45" t="str">
        <f>TEAMS!G693</f>
        <v>Z12 7</v>
      </c>
      <c r="H150" s="61">
        <f>IF(SUM(TEAMS!G695:G710)=0,0,LARGE(TEAMS!G695:G710,1))</f>
        <v>0</v>
      </c>
      <c r="I150" s="141" t="str">
        <f>TEAMS!$AC$692</f>
        <v>Z12</v>
      </c>
      <c r="J150" s="3">
        <f>COUNT(TEAMS!$J$695:$J$710)</f>
        <v>0</v>
      </c>
      <c r="K150" s="48">
        <v>148</v>
      </c>
      <c r="L150" s="45" t="str">
        <f>TEAMS!G693</f>
        <v>Z12 7</v>
      </c>
      <c r="M150" s="61">
        <f>IF(SUM(TEAMS!H695:H710)=0,0,LARGE(TEAMS!H695:H710,1))</f>
        <v>0</v>
      </c>
      <c r="N150" s="141" t="str">
        <f>TEAMS!$AC$692</f>
        <v>Z12</v>
      </c>
      <c r="O150" s="3">
        <f>COUNT(TEAMS!$J$695:$J$710)</f>
        <v>0</v>
      </c>
      <c r="P150" s="48">
        <v>148</v>
      </c>
      <c r="Q150" s="45" t="str">
        <f>TEAMS!G693</f>
        <v>Z12 7</v>
      </c>
      <c r="R150" s="61">
        <f>IF(SUM(TEAMS!I695:I710)=0,0,LARGE(TEAMS!I695:I710,1))</f>
        <v>0</v>
      </c>
      <c r="S150" s="141" t="str">
        <f>TEAMS!$AC$692</f>
        <v>Z12</v>
      </c>
      <c r="T150" s="3">
        <f>COUNT(TEAMS!$J$695:$J$710)</f>
        <v>0</v>
      </c>
    </row>
    <row r="151" spans="1:20" ht="14.25">
      <c r="A151" s="48">
        <v>149</v>
      </c>
      <c r="B151" s="45" t="str">
        <f>TEAMS!L693</f>
        <v>Z12 8</v>
      </c>
      <c r="C151" s="61">
        <f>IF(SUM(TEAMS!O695:O710)=0,0,LARGE(TEAMS!O695:O710,1))</f>
        <v>0</v>
      </c>
      <c r="D151" s="141" t="str">
        <f>TEAMS!$AC$692</f>
        <v>Z12</v>
      </c>
      <c r="E151" s="3">
        <f>COUNT(TEAMS!$O$695:$O$710)</f>
        <v>0</v>
      </c>
      <c r="F151" s="48">
        <v>149</v>
      </c>
      <c r="G151" s="45" t="str">
        <f>TEAMS!L693</f>
        <v>Z12 8</v>
      </c>
      <c r="H151" s="61">
        <f>IF(SUM(TEAMS!L695:L710)=0,0,LARGE(TEAMS!L695:L710,1))</f>
        <v>0</v>
      </c>
      <c r="I151" s="141" t="str">
        <f>TEAMS!$AC$692</f>
        <v>Z12</v>
      </c>
      <c r="J151" s="3">
        <f>COUNT(TEAMS!$O$695:$O$710)</f>
        <v>0</v>
      </c>
      <c r="K151" s="48">
        <v>149</v>
      </c>
      <c r="L151" s="45" t="str">
        <f>TEAMS!L693</f>
        <v>Z12 8</v>
      </c>
      <c r="M151" s="61">
        <f>IF(SUM(TEAMS!M695:M710)=0,0,LARGE(TEAMS!M695:M710,1))</f>
        <v>0</v>
      </c>
      <c r="N151" s="141" t="str">
        <f>TEAMS!$AC$692</f>
        <v>Z12</v>
      </c>
      <c r="O151" s="3">
        <f>COUNT(TEAMS!$O$695:$O$710)</f>
        <v>0</v>
      </c>
      <c r="P151" s="48">
        <v>149</v>
      </c>
      <c r="Q151" s="45" t="str">
        <f>TEAMS!L693</f>
        <v>Z12 8</v>
      </c>
      <c r="R151" s="61">
        <f>IF(SUM(TEAMS!N695:N710)=0,0,LARGE(TEAMS!N695:N710,1))</f>
        <v>0</v>
      </c>
      <c r="S151" s="141" t="str">
        <f>TEAMS!$AC$692</f>
        <v>Z12</v>
      </c>
      <c r="T151" s="3">
        <f>COUNT(TEAMS!$O$695:$O$710)</f>
        <v>0</v>
      </c>
    </row>
    <row r="152" spans="1:20" ht="14.25">
      <c r="A152" s="48">
        <v>150</v>
      </c>
      <c r="B152" s="45" t="str">
        <f>TEAMS!Q693</f>
        <v>Z12 9</v>
      </c>
      <c r="C152" s="61">
        <f>IF(SUM(TEAMS!T695:T710)=0,0,LARGE(TEAMS!T695:T710,1))</f>
        <v>0</v>
      </c>
      <c r="D152" s="141" t="str">
        <f>TEAMS!$AC$692</f>
        <v>Z12</v>
      </c>
      <c r="E152" s="3">
        <f>COUNT(TEAMS!$T$695:$T$710)</f>
        <v>0</v>
      </c>
      <c r="F152" s="48">
        <v>150</v>
      </c>
      <c r="G152" s="45" t="str">
        <f>TEAMS!Q693</f>
        <v>Z12 9</v>
      </c>
      <c r="H152" s="61">
        <f>IF(SUM(TEAMS!Q695:Q710)=0,0,LARGE(TEAMS!Q695:Q710,1))</f>
        <v>0</v>
      </c>
      <c r="I152" s="141" t="str">
        <f>TEAMS!$AC$692</f>
        <v>Z12</v>
      </c>
      <c r="J152" s="3">
        <f>COUNT(TEAMS!$T$695:$T$710)</f>
        <v>0</v>
      </c>
      <c r="K152" s="48">
        <v>150</v>
      </c>
      <c r="L152" s="45" t="str">
        <f>TEAMS!Q693</f>
        <v>Z12 9</v>
      </c>
      <c r="M152" s="61">
        <f>IF(SUM(TEAMS!R695:R710)=0,0,LARGE(TEAMS!R695:R710,1))</f>
        <v>0</v>
      </c>
      <c r="N152" s="141" t="str">
        <f>TEAMS!$AC$692</f>
        <v>Z12</v>
      </c>
      <c r="O152" s="3">
        <f>COUNT(TEAMS!$T$695:$T$710)</f>
        <v>0</v>
      </c>
      <c r="P152" s="48">
        <v>150</v>
      </c>
      <c r="Q152" s="45" t="str">
        <f>TEAMS!Q693</f>
        <v>Z12 9</v>
      </c>
      <c r="R152" s="61">
        <f>IF(SUM(TEAMS!S695:S710)=0,0,LARGE(TEAMS!S695:S710,1))</f>
        <v>0</v>
      </c>
      <c r="S152" s="141" t="str">
        <f>TEAMS!$AC$692</f>
        <v>Z12</v>
      </c>
      <c r="T152" s="3">
        <f>COUNT(TEAMS!$T$695:$T$710)</f>
        <v>0</v>
      </c>
    </row>
    <row r="153" spans="1:20" ht="14.25">
      <c r="A153" s="48">
        <v>151</v>
      </c>
      <c r="B153" s="45" t="str">
        <f>TEAMS!B734</f>
        <v>Z13 1</v>
      </c>
      <c r="C153" s="61">
        <f>IF(SUM(TEAMS!E736:E751)=0,0,LARGE(TEAMS!E736:E751,1))</f>
        <v>0</v>
      </c>
      <c r="D153" s="141" t="str">
        <f>TEAMS!$AC$733</f>
        <v>Z13</v>
      </c>
      <c r="E153" s="3">
        <f>COUNT(TEAMS!$E$736:$E$751)</f>
        <v>0</v>
      </c>
      <c r="F153" s="48">
        <v>151</v>
      </c>
      <c r="G153" s="45" t="str">
        <f>TEAMS!B734</f>
        <v>Z13 1</v>
      </c>
      <c r="H153" s="61">
        <f>IF(SUM(TEAMS!B736:B751)=0,0,LARGE(TEAMS!B736:B751,1))</f>
        <v>0</v>
      </c>
      <c r="I153" s="141" t="str">
        <f>TEAMS!$AC$733</f>
        <v>Z13</v>
      </c>
      <c r="J153" s="3">
        <f>COUNT(TEAMS!$E$736:$E$751)</f>
        <v>0</v>
      </c>
      <c r="K153" s="48">
        <v>151</v>
      </c>
      <c r="L153" s="45" t="str">
        <f>TEAMS!B734</f>
        <v>Z13 1</v>
      </c>
      <c r="M153" s="61">
        <f>IF(SUM(TEAMS!C736:C751)=0,0,LARGE(TEAMS!C736:C751,1))</f>
        <v>0</v>
      </c>
      <c r="N153" s="141" t="str">
        <f>TEAMS!$AC$733</f>
        <v>Z13</v>
      </c>
      <c r="O153" s="3">
        <f>COUNT(TEAMS!$E$736:$E$751)</f>
        <v>0</v>
      </c>
      <c r="P153" s="48">
        <v>151</v>
      </c>
      <c r="Q153" s="45" t="str">
        <f>TEAMS!B734</f>
        <v>Z13 1</v>
      </c>
      <c r="R153" s="61">
        <f>IF(SUM(TEAMS!D736:D751)=0,0,LARGE(TEAMS!D736:D751,1))</f>
        <v>0</v>
      </c>
      <c r="S153" s="141" t="str">
        <f>TEAMS!$AC$733</f>
        <v>Z13</v>
      </c>
      <c r="T153" s="3">
        <f>COUNT(TEAMS!$E$736:$E$751)</f>
        <v>0</v>
      </c>
    </row>
    <row r="154" spans="1:20" ht="14.25">
      <c r="A154" s="48">
        <v>152</v>
      </c>
      <c r="B154" s="45" t="str">
        <f>TEAMS!V754</f>
        <v>Z13 10</v>
      </c>
      <c r="C154" s="61">
        <f>IF(SUM(TEAMS!Y756:Y771)=0,0,LARGE(TEAMS!Y756:Y771,1))</f>
        <v>0</v>
      </c>
      <c r="D154" s="141" t="str">
        <f>TEAMS!$AC$753</f>
        <v>Z13</v>
      </c>
      <c r="E154" s="3">
        <f>COUNT(TEAMS!$Y$756:$Y$771)</f>
        <v>0</v>
      </c>
      <c r="F154" s="48">
        <v>152</v>
      </c>
      <c r="G154" s="45" t="str">
        <f>TEAMS!V754</f>
        <v>Z13 10</v>
      </c>
      <c r="H154" s="61">
        <f>IF(SUM(TEAMS!V756:V771)=0,0,LARGE(TEAMS!V756:V771,1))</f>
        <v>0</v>
      </c>
      <c r="I154" s="141" t="str">
        <f>TEAMS!$AC$753</f>
        <v>Z13</v>
      </c>
      <c r="J154" s="3">
        <f>COUNT(TEAMS!$Y$756:$Y$771)</f>
        <v>0</v>
      </c>
      <c r="K154" s="48">
        <v>152</v>
      </c>
      <c r="L154" s="45" t="str">
        <f>TEAMS!V754</f>
        <v>Z13 10</v>
      </c>
      <c r="M154" s="61">
        <f>IF(SUM(TEAMS!W756:W771)=0,0,LARGE(TEAMS!W756:W771,1))</f>
        <v>0</v>
      </c>
      <c r="N154" s="141" t="str">
        <f>TEAMS!$AC$753</f>
        <v>Z13</v>
      </c>
      <c r="O154" s="3">
        <f>COUNT(TEAMS!$Y$756:$Y$771)</f>
        <v>0</v>
      </c>
      <c r="P154" s="48">
        <v>152</v>
      </c>
      <c r="Q154" s="45" t="str">
        <f>TEAMS!V754</f>
        <v>Z13 10</v>
      </c>
      <c r="R154" s="61">
        <f>IF(SUM(TEAMS!X756:X771)=0,0,LARGE(TEAMS!X756:X771,1))</f>
        <v>0</v>
      </c>
      <c r="S154" s="141" t="str">
        <f>TEAMS!$AC$753</f>
        <v>Z13</v>
      </c>
      <c r="T154" s="3">
        <f>COUNT(TEAMS!$Y$756:$Y$771)</f>
        <v>0</v>
      </c>
    </row>
    <row r="155" spans="1:20" ht="14.25">
      <c r="A155" s="48">
        <v>153</v>
      </c>
      <c r="B155" s="45" t="str">
        <f>TEAMS!B$774</f>
        <v>Z13 11</v>
      </c>
      <c r="C155" s="61">
        <f>IF(SUM(TEAMS!E776:E791)=0,0,LARGE(TEAMS!E776:E791,1))</f>
        <v>0</v>
      </c>
      <c r="D155" s="141" t="str">
        <f>TEAMS!$AC$773</f>
        <v>Z13</v>
      </c>
      <c r="E155" s="3">
        <f>COUNT(TEAMS!$E$776:$E$791)</f>
        <v>0</v>
      </c>
      <c r="F155" s="48">
        <v>153</v>
      </c>
      <c r="G155" s="45" t="str">
        <f>TEAMS!B774</f>
        <v>Z13 11</v>
      </c>
      <c r="H155" s="61">
        <f>IF(SUM(TEAMS!B776:B791)=0,0,LARGE(TEAMS!B776:B791,1))</f>
        <v>0</v>
      </c>
      <c r="I155" s="141" t="str">
        <f>TEAMS!$AC$773</f>
        <v>Z13</v>
      </c>
      <c r="J155" s="3">
        <f>COUNT(TEAMS!$E$776:$E$791)</f>
        <v>0</v>
      </c>
      <c r="K155" s="48">
        <v>153</v>
      </c>
      <c r="L155" s="45" t="str">
        <f>TEAMS!B774</f>
        <v>Z13 11</v>
      </c>
      <c r="M155" s="61">
        <f>IF(SUM(TEAMS!C776:C791)=0,0,LARGE(TEAMS!C776:C791,1))</f>
        <v>0</v>
      </c>
      <c r="N155" s="141" t="str">
        <f>TEAMS!$AC$773</f>
        <v>Z13</v>
      </c>
      <c r="O155" s="3">
        <f>COUNT(TEAMS!$E$776:$E$791)</f>
        <v>0</v>
      </c>
      <c r="P155" s="48">
        <v>153</v>
      </c>
      <c r="Q155" s="45" t="str">
        <f>TEAMS!B774</f>
        <v>Z13 11</v>
      </c>
      <c r="R155" s="61">
        <f>IF(SUM(TEAMS!D776:D791)=0,0,LARGE(TEAMS!D776:D791,1))</f>
        <v>0</v>
      </c>
      <c r="S155" s="141" t="str">
        <f>TEAMS!$AC$773</f>
        <v>Z13</v>
      </c>
      <c r="T155" s="3">
        <f>COUNT(TEAMS!$E$776:$E$791)</f>
        <v>0</v>
      </c>
    </row>
    <row r="156" spans="1:20" ht="14.25">
      <c r="A156" s="48">
        <v>154</v>
      </c>
      <c r="B156" s="45" t="str">
        <f>TEAMS!G$774</f>
        <v>Z13 12</v>
      </c>
      <c r="C156" s="61">
        <f>IF(SUM(TEAMS!J776:J791)=0,0,LARGE(TEAMS!J776:J791,1))</f>
        <v>0</v>
      </c>
      <c r="D156" s="141" t="str">
        <f>TEAMS!$AC$773</f>
        <v>Z13</v>
      </c>
      <c r="E156" s="3">
        <f>COUNT(TEAMS!$J$776:$J$791)</f>
        <v>0</v>
      </c>
      <c r="F156" s="48">
        <v>154</v>
      </c>
      <c r="G156" s="45" t="str">
        <f>TEAMS!G774</f>
        <v>Z13 12</v>
      </c>
      <c r="H156" s="61">
        <f>IF(SUM(TEAMS!G776:G791)=0,0,LARGE(TEAMS!G776:G791,1))</f>
        <v>0</v>
      </c>
      <c r="I156" s="141" t="str">
        <f>TEAMS!$AC$773</f>
        <v>Z13</v>
      </c>
      <c r="J156" s="3">
        <f>COUNT(TEAMS!$J$776:$J$791)</f>
        <v>0</v>
      </c>
      <c r="K156" s="48">
        <v>154</v>
      </c>
      <c r="L156" s="45" t="str">
        <f>TEAMS!G774</f>
        <v>Z13 12</v>
      </c>
      <c r="M156" s="61">
        <f>IF(SUM(TEAMS!H776:H791)=0,0,LARGE(TEAMS!H776:H791,1))</f>
        <v>0</v>
      </c>
      <c r="N156" s="141" t="str">
        <f>TEAMS!$AC$773</f>
        <v>Z13</v>
      </c>
      <c r="O156" s="3">
        <f>COUNT(TEAMS!$J$776:$J$791)</f>
        <v>0</v>
      </c>
      <c r="P156" s="48">
        <v>154</v>
      </c>
      <c r="Q156" s="45" t="str">
        <f>TEAMS!G774</f>
        <v>Z13 12</v>
      </c>
      <c r="R156" s="61">
        <f>IF(SUM(TEAMS!I776:I791)=0,0,LARGE(TEAMS!I776:I791,1))</f>
        <v>0</v>
      </c>
      <c r="S156" s="141" t="str">
        <f>TEAMS!$AC$773</f>
        <v>Z13</v>
      </c>
      <c r="T156" s="3">
        <f>COUNT(TEAMS!$J$776:$J$791)</f>
        <v>0</v>
      </c>
    </row>
    <row r="157" spans="1:20" ht="14.25">
      <c r="A157" s="48">
        <v>155</v>
      </c>
      <c r="B157" s="45" t="str">
        <f>TEAMS!L$774</f>
        <v>Z13 13</v>
      </c>
      <c r="C157" s="61">
        <f>IF(SUM(TEAMS!O776:O791)=0,0,LARGE(TEAMS!O776:O791,1))</f>
        <v>0</v>
      </c>
      <c r="D157" s="141" t="str">
        <f>TEAMS!$AC$773</f>
        <v>Z13</v>
      </c>
      <c r="E157" s="3">
        <f>COUNT(TEAMS!$O$776:$O$791)</f>
        <v>0</v>
      </c>
      <c r="F157" s="48">
        <v>155</v>
      </c>
      <c r="G157" s="45" t="str">
        <f>TEAMS!L774</f>
        <v>Z13 13</v>
      </c>
      <c r="H157" s="61">
        <f>IF(SUM(TEAMS!L776:L791)=0,0,LARGE(TEAMS!L776:L791,1))</f>
        <v>0</v>
      </c>
      <c r="I157" s="141" t="str">
        <f>TEAMS!$AC$773</f>
        <v>Z13</v>
      </c>
      <c r="J157" s="3">
        <f>COUNT(TEAMS!$O$776:$O$791)</f>
        <v>0</v>
      </c>
      <c r="K157" s="48">
        <v>155</v>
      </c>
      <c r="L157" s="45" t="str">
        <f>TEAMS!L774</f>
        <v>Z13 13</v>
      </c>
      <c r="M157" s="61">
        <f>IF(SUM(TEAMS!M776:M791)=0,0,LARGE(TEAMS!M776:M791,1))</f>
        <v>0</v>
      </c>
      <c r="N157" s="141" t="str">
        <f>TEAMS!$AC$773</f>
        <v>Z13</v>
      </c>
      <c r="O157" s="3">
        <f>COUNT(TEAMS!$O$776:$O$791)</f>
        <v>0</v>
      </c>
      <c r="P157" s="48">
        <v>155</v>
      </c>
      <c r="Q157" s="45" t="str">
        <f>TEAMS!L774</f>
        <v>Z13 13</v>
      </c>
      <c r="R157" s="61">
        <f>IF(SUM(TEAMS!N776:N791)=0,0,LARGE(TEAMS!N776:N791,1))</f>
        <v>0</v>
      </c>
      <c r="S157" s="141" t="str">
        <f>TEAMS!$AC$773</f>
        <v>Z13</v>
      </c>
      <c r="T157" s="3">
        <f>COUNT(TEAMS!$O$776:$O$791)</f>
        <v>0</v>
      </c>
    </row>
    <row r="158" spans="1:20" ht="14.25">
      <c r="A158" s="48">
        <v>156</v>
      </c>
      <c r="B158" s="45" t="str">
        <f>TEAMS!Q$774</f>
        <v>Z13 14</v>
      </c>
      <c r="C158" s="61">
        <f>IF(SUM(TEAMS!T776:T791)=0,0,LARGE(TEAMS!T776:T791,1))</f>
        <v>0</v>
      </c>
      <c r="D158" s="141" t="str">
        <f>TEAMS!$AC$773</f>
        <v>Z13</v>
      </c>
      <c r="E158" s="3">
        <f>COUNT(TEAMS!$T$776:$T$791)</f>
        <v>0</v>
      </c>
      <c r="F158" s="48">
        <v>156</v>
      </c>
      <c r="G158" s="45" t="str">
        <f>TEAMS!Q774</f>
        <v>Z13 14</v>
      </c>
      <c r="H158" s="61">
        <f>IF(SUM(TEAMS!Q776:Q791)=0,0,LARGE(TEAMS!Q776:Q791,1))</f>
        <v>0</v>
      </c>
      <c r="I158" s="141" t="str">
        <f>TEAMS!$AC$773</f>
        <v>Z13</v>
      </c>
      <c r="J158" s="3">
        <f>COUNT(TEAMS!$T$776:$T$791)</f>
        <v>0</v>
      </c>
      <c r="K158" s="48">
        <v>156</v>
      </c>
      <c r="L158" s="111" t="str">
        <f>TEAMS!Q774</f>
        <v>Z13 14</v>
      </c>
      <c r="M158" s="61">
        <f>IF(SUM(TEAMS!R776:R791)=0,0,LARGE(TEAMS!R776:R791,1))</f>
        <v>0</v>
      </c>
      <c r="N158" s="141" t="str">
        <f>TEAMS!$AC$773</f>
        <v>Z13</v>
      </c>
      <c r="O158" s="3">
        <f>COUNT(TEAMS!$T$776:$T$791)</f>
        <v>0</v>
      </c>
      <c r="P158" s="48">
        <v>156</v>
      </c>
      <c r="Q158" s="45" t="str">
        <f>TEAMS!Q774</f>
        <v>Z13 14</v>
      </c>
      <c r="R158" s="61">
        <f>IF(SUM(TEAMS!S776:S791)=0,0,LARGE(TEAMS!S776:S791,1))</f>
        <v>0</v>
      </c>
      <c r="S158" s="141" t="str">
        <f>TEAMS!$AC$773</f>
        <v>Z13</v>
      </c>
      <c r="T158" s="3">
        <f>COUNT(TEAMS!$T$776:$T$791)</f>
        <v>0</v>
      </c>
    </row>
    <row r="159" spans="1:20" ht="14.25">
      <c r="A159" s="48">
        <v>157</v>
      </c>
      <c r="B159" s="45" t="str">
        <f>TEAMS!V$774</f>
        <v>Z13 15</v>
      </c>
      <c r="C159" s="61">
        <f>IF(SUM(TEAMS!Y776:Y791)=0,0,LARGE(TEAMS!Y776:Y791,1))</f>
        <v>0</v>
      </c>
      <c r="D159" s="141" t="str">
        <f>TEAMS!$AC$773</f>
        <v>Z13</v>
      </c>
      <c r="E159" s="3">
        <f>COUNT(TEAMS!$Y$776:$Y$791)</f>
        <v>0</v>
      </c>
      <c r="F159" s="48">
        <v>157</v>
      </c>
      <c r="G159" s="45" t="str">
        <f>TEAMS!V774</f>
        <v>Z13 15</v>
      </c>
      <c r="H159" s="61">
        <f>IF(SUM(TEAMS!V776:V791)=0,0,LARGE(TEAMS!V776:V791,1))</f>
        <v>0</v>
      </c>
      <c r="I159" s="141" t="str">
        <f>TEAMS!$AC$773</f>
        <v>Z13</v>
      </c>
      <c r="J159" s="3">
        <f>COUNT(TEAMS!$Y$776:$Y$791)</f>
        <v>0</v>
      </c>
      <c r="K159" s="48">
        <v>157</v>
      </c>
      <c r="L159" s="45" t="str">
        <f>TEAMS!V774</f>
        <v>Z13 15</v>
      </c>
      <c r="M159" s="61">
        <f>IF(SUM(TEAMS!W776:W791)=0,0,LARGE(TEAMS!W776:W791,1))</f>
        <v>0</v>
      </c>
      <c r="N159" s="141" t="str">
        <f>TEAMS!$AC$773</f>
        <v>Z13</v>
      </c>
      <c r="O159" s="3">
        <f>COUNT(TEAMS!$Y$776:$Y$791)</f>
        <v>0</v>
      </c>
      <c r="P159" s="48">
        <v>157</v>
      </c>
      <c r="Q159" s="45" t="str">
        <f>TEAMS!V774</f>
        <v>Z13 15</v>
      </c>
      <c r="R159" s="61">
        <f>IF(SUM(TEAMS!X776:X791)=0,0,LARGE(TEAMS!X776:X791,1))</f>
        <v>0</v>
      </c>
      <c r="S159" s="141" t="str">
        <f>TEAMS!$AC$773</f>
        <v>Z13</v>
      </c>
      <c r="T159" s="3">
        <f>COUNT(TEAMS!$Y$776:$Y$791)</f>
        <v>0</v>
      </c>
    </row>
    <row r="160" spans="1:20" ht="14.25">
      <c r="A160" s="48">
        <v>158</v>
      </c>
      <c r="B160" s="45" t="str">
        <f>TEAMS!G734</f>
        <v>Z13 2</v>
      </c>
      <c r="C160" s="61">
        <f>IF(SUM(TEAMS!J736:J751)=0,0,LARGE(TEAMS!J736:J751,1))</f>
        <v>0</v>
      </c>
      <c r="D160" s="141" t="str">
        <f>TEAMS!$AC$733</f>
        <v>Z13</v>
      </c>
      <c r="E160" s="3">
        <f>COUNT(TEAMS!$J$736:$J$751)</f>
        <v>0</v>
      </c>
      <c r="F160" s="48">
        <v>158</v>
      </c>
      <c r="G160" s="45" t="str">
        <f>TEAMS!G734</f>
        <v>Z13 2</v>
      </c>
      <c r="H160" s="61">
        <f>IF(SUM(TEAMS!G736:G751)=0,0,LARGE(TEAMS!G736:G751,1))</f>
        <v>0</v>
      </c>
      <c r="I160" s="141" t="str">
        <f>TEAMS!$AC$733</f>
        <v>Z13</v>
      </c>
      <c r="J160" s="3">
        <f>COUNT(TEAMS!$J$736:$J$751)</f>
        <v>0</v>
      </c>
      <c r="K160" s="48">
        <v>158</v>
      </c>
      <c r="L160" s="45" t="str">
        <f>TEAMS!G734</f>
        <v>Z13 2</v>
      </c>
      <c r="M160" s="61">
        <f>IF(SUM(TEAMS!H736:H751)=0,0,LARGE(TEAMS!H736:H751,1))</f>
        <v>0</v>
      </c>
      <c r="N160" s="141" t="str">
        <f>TEAMS!$AC$733</f>
        <v>Z13</v>
      </c>
      <c r="O160" s="3">
        <f>COUNT(TEAMS!$J$736:$J$751)</f>
        <v>0</v>
      </c>
      <c r="P160" s="48">
        <v>158</v>
      </c>
      <c r="Q160" s="45" t="str">
        <f>TEAMS!G734</f>
        <v>Z13 2</v>
      </c>
      <c r="R160" s="61">
        <f>IF(SUM(TEAMS!I736:I751)=0,0,LARGE(TEAMS!I736:I751,1))</f>
        <v>0</v>
      </c>
      <c r="S160" s="141" t="str">
        <f>TEAMS!$AC$733</f>
        <v>Z13</v>
      </c>
      <c r="T160" s="3">
        <f>COUNT(TEAMS!$J$736:$J$751)</f>
        <v>0</v>
      </c>
    </row>
    <row r="161" spans="1:20" ht="14.25">
      <c r="A161" s="48">
        <v>159</v>
      </c>
      <c r="B161" s="45" t="str">
        <f>TEAMS!L734</f>
        <v>Z13 3</v>
      </c>
      <c r="C161" s="61">
        <f>IF(SUM(TEAMS!O736:O751)=0,0,LARGE(TEAMS!O736:O751,1))</f>
        <v>0</v>
      </c>
      <c r="D161" s="141" t="str">
        <f>TEAMS!$AC$733</f>
        <v>Z13</v>
      </c>
      <c r="E161" s="3">
        <f>COUNT(TEAMS!$O$736:$O$751)</f>
        <v>0</v>
      </c>
      <c r="F161" s="48">
        <v>159</v>
      </c>
      <c r="G161" s="45" t="str">
        <f>TEAMS!L734</f>
        <v>Z13 3</v>
      </c>
      <c r="H161" s="61">
        <f>IF(SUM(TEAMS!L736:L751)=0,0,LARGE(TEAMS!L736:L751,1))</f>
        <v>0</v>
      </c>
      <c r="I161" s="141" t="str">
        <f>TEAMS!$AC$733</f>
        <v>Z13</v>
      </c>
      <c r="J161" s="3">
        <f>COUNT(TEAMS!$O$736:$O$751)</f>
        <v>0</v>
      </c>
      <c r="K161" s="48">
        <v>159</v>
      </c>
      <c r="L161" s="45" t="str">
        <f>TEAMS!L734</f>
        <v>Z13 3</v>
      </c>
      <c r="M161" s="61">
        <f>IF(SUM(TEAMS!M736:M751)=0,0,LARGE(TEAMS!M736:M751,1))</f>
        <v>0</v>
      </c>
      <c r="N161" s="141" t="str">
        <f>TEAMS!$AC$733</f>
        <v>Z13</v>
      </c>
      <c r="O161" s="3">
        <f>COUNT(TEAMS!$O$736:$O$751)</f>
        <v>0</v>
      </c>
      <c r="P161" s="48">
        <v>159</v>
      </c>
      <c r="Q161" s="45" t="str">
        <f>TEAMS!L734</f>
        <v>Z13 3</v>
      </c>
      <c r="R161" s="61">
        <f>IF(SUM(TEAMS!N736:N751)=0,0,LARGE(TEAMS!N736:N751,1))</f>
        <v>0</v>
      </c>
      <c r="S161" s="141" t="str">
        <f>TEAMS!$AC$733</f>
        <v>Z13</v>
      </c>
      <c r="T161" s="3">
        <f>COUNT(TEAMS!$O$736:$O$751)</f>
        <v>0</v>
      </c>
    </row>
    <row r="162" spans="1:20" ht="14.25">
      <c r="A162" s="48">
        <v>160</v>
      </c>
      <c r="B162" s="45" t="str">
        <f>TEAMS!Q734</f>
        <v>Z13 4</v>
      </c>
      <c r="C162" s="61">
        <f>IF(SUM(TEAMS!T736:T751)=0,0,LARGE(TEAMS!T736:T751,1))</f>
        <v>0</v>
      </c>
      <c r="D162" s="141" t="str">
        <f>TEAMS!$AC$733</f>
        <v>Z13</v>
      </c>
      <c r="E162" s="3">
        <f>COUNT(TEAMS!$T$736:$T$751)</f>
        <v>0</v>
      </c>
      <c r="F162" s="48">
        <v>160</v>
      </c>
      <c r="G162" s="45" t="str">
        <f>TEAMS!Q734</f>
        <v>Z13 4</v>
      </c>
      <c r="H162" s="61">
        <f>IF(SUM(TEAMS!Q736:Q751)=0,0,LARGE(TEAMS!Q736:Q751,1))</f>
        <v>0</v>
      </c>
      <c r="I162" s="141" t="str">
        <f>TEAMS!$AC$733</f>
        <v>Z13</v>
      </c>
      <c r="J162" s="3">
        <f>COUNT(TEAMS!$T$736:$T$751)</f>
        <v>0</v>
      </c>
      <c r="K162" s="48">
        <v>160</v>
      </c>
      <c r="L162" s="45" t="str">
        <f>TEAMS!Q734</f>
        <v>Z13 4</v>
      </c>
      <c r="M162" s="61">
        <f>IF(SUM(TEAMS!R736:R751)=0,0,LARGE(TEAMS!R736:R751,1))</f>
        <v>0</v>
      </c>
      <c r="N162" s="141" t="str">
        <f>TEAMS!$AC$733</f>
        <v>Z13</v>
      </c>
      <c r="O162" s="3">
        <f>COUNT(TEAMS!$T$736:$T$751)</f>
        <v>0</v>
      </c>
      <c r="P162" s="48">
        <v>160</v>
      </c>
      <c r="Q162" s="45" t="str">
        <f>TEAMS!Q734</f>
        <v>Z13 4</v>
      </c>
      <c r="R162" s="61">
        <f>IF(SUM(TEAMS!S736:S751)=0,0,LARGE(TEAMS!S736:S751,1))</f>
        <v>0</v>
      </c>
      <c r="S162" s="141" t="str">
        <f>TEAMS!$AC$733</f>
        <v>Z13</v>
      </c>
      <c r="T162" s="3">
        <f>COUNT(TEAMS!$T$736:$T$751)</f>
        <v>0</v>
      </c>
    </row>
    <row r="163" spans="1:20" ht="14.25">
      <c r="A163" s="48">
        <v>161</v>
      </c>
      <c r="B163" s="45" t="str">
        <f>TEAMS!V734</f>
        <v>Z13 5</v>
      </c>
      <c r="C163" s="61">
        <f>IF(SUM(TEAMS!Y736:Y751)=0,0,LARGE(TEAMS!Y736:Y751,1))</f>
        <v>0</v>
      </c>
      <c r="D163" s="141" t="str">
        <f>TEAMS!$AC$733</f>
        <v>Z13</v>
      </c>
      <c r="E163" s="3">
        <f>COUNT(TEAMS!$Y$736:$Y$751)</f>
        <v>0</v>
      </c>
      <c r="F163" s="48">
        <v>161</v>
      </c>
      <c r="G163" s="45" t="str">
        <f>TEAMS!V734</f>
        <v>Z13 5</v>
      </c>
      <c r="H163" s="61">
        <f>IF(SUM(TEAMS!V736:V751)=0,0,LARGE(TEAMS!V736:V751,1))</f>
        <v>0</v>
      </c>
      <c r="I163" s="141" t="str">
        <f>TEAMS!$AC$733</f>
        <v>Z13</v>
      </c>
      <c r="J163" s="3">
        <f>COUNT(TEAMS!$Y$736:$Y$751)</f>
        <v>0</v>
      </c>
      <c r="K163" s="48">
        <v>161</v>
      </c>
      <c r="L163" s="45" t="str">
        <f>TEAMS!V734</f>
        <v>Z13 5</v>
      </c>
      <c r="M163" s="61">
        <f>IF(SUM(TEAMS!W736:W751)=0,0,LARGE(TEAMS!W736:W751,1))</f>
        <v>0</v>
      </c>
      <c r="N163" s="141" t="str">
        <f>TEAMS!$AC$733</f>
        <v>Z13</v>
      </c>
      <c r="O163" s="3">
        <f>COUNT(TEAMS!$Y$736:$Y$751)</f>
        <v>0</v>
      </c>
      <c r="P163" s="48">
        <v>161</v>
      </c>
      <c r="Q163" s="45" t="str">
        <f>TEAMS!V734</f>
        <v>Z13 5</v>
      </c>
      <c r="R163" s="61">
        <f>IF(SUM(TEAMS!X736:X751)=0,0,LARGE(TEAMS!X736:X751,1))</f>
        <v>0</v>
      </c>
      <c r="S163" s="141" t="str">
        <f>TEAMS!$AC$733</f>
        <v>Z13</v>
      </c>
      <c r="T163" s="3">
        <f>COUNT(TEAMS!$Y$736:$Y$751)</f>
        <v>0</v>
      </c>
    </row>
    <row r="164" spans="1:20" ht="14.25">
      <c r="A164" s="48">
        <v>162</v>
      </c>
      <c r="B164" s="45" t="str">
        <f>TEAMS!B754</f>
        <v>Z13 6</v>
      </c>
      <c r="C164" s="61">
        <f>IF(SUM(TEAMS!E756:E771)=0,0,LARGE(TEAMS!E756:E771,1))</f>
        <v>0</v>
      </c>
      <c r="D164" s="141" t="str">
        <f>TEAMS!$AC$753</f>
        <v>Z13</v>
      </c>
      <c r="E164" s="3">
        <f>COUNT(TEAMS!$E$756:$E$771)</f>
        <v>0</v>
      </c>
      <c r="F164" s="48">
        <v>162</v>
      </c>
      <c r="G164" s="45" t="str">
        <f>TEAMS!B754</f>
        <v>Z13 6</v>
      </c>
      <c r="H164" s="61">
        <f>IF(SUM(TEAMS!B756:B771)=0,0,LARGE(TEAMS!B756:B771,1))</f>
        <v>0</v>
      </c>
      <c r="I164" s="141" t="str">
        <f>TEAMS!$AC$753</f>
        <v>Z13</v>
      </c>
      <c r="J164" s="3">
        <f>COUNT(TEAMS!$E$756:$E$771)</f>
        <v>0</v>
      </c>
      <c r="K164" s="48">
        <v>162</v>
      </c>
      <c r="L164" s="45" t="str">
        <f>TEAMS!B754</f>
        <v>Z13 6</v>
      </c>
      <c r="M164" s="61">
        <f>IF(SUM(TEAMS!C756:C771)=0,0,LARGE(TEAMS!C756:C771,1))</f>
        <v>0</v>
      </c>
      <c r="N164" s="141" t="str">
        <f>TEAMS!$AC$753</f>
        <v>Z13</v>
      </c>
      <c r="O164" s="3">
        <f>COUNT(TEAMS!$E$756:$E$771)</f>
        <v>0</v>
      </c>
      <c r="P164" s="48">
        <v>162</v>
      </c>
      <c r="Q164" s="45" t="str">
        <f>TEAMS!B754</f>
        <v>Z13 6</v>
      </c>
      <c r="R164" s="61">
        <f>IF(SUM(TEAMS!D756:D771)=0,0,LARGE(TEAMS!D756:D771,1))</f>
        <v>0</v>
      </c>
      <c r="S164" s="141" t="str">
        <f>TEAMS!$AC$753</f>
        <v>Z13</v>
      </c>
      <c r="T164" s="3">
        <f>COUNT(TEAMS!$E$756:$E$771)</f>
        <v>0</v>
      </c>
    </row>
    <row r="165" spans="1:20" ht="14.25">
      <c r="A165" s="48">
        <v>163</v>
      </c>
      <c r="B165" s="45" t="str">
        <f>TEAMS!G754</f>
        <v>Z13 7</v>
      </c>
      <c r="C165" s="61">
        <f>IF(SUM(TEAMS!J756:J771)=0,0,LARGE(TEAMS!J756:J771,1))</f>
        <v>0</v>
      </c>
      <c r="D165" s="141" t="str">
        <f>TEAMS!$AC$753</f>
        <v>Z13</v>
      </c>
      <c r="E165" s="3">
        <f>COUNT(TEAMS!$J$756:$J$771)</f>
        <v>0</v>
      </c>
      <c r="F165" s="48">
        <v>163</v>
      </c>
      <c r="G165" s="45" t="str">
        <f>TEAMS!G754</f>
        <v>Z13 7</v>
      </c>
      <c r="H165" s="61">
        <f>IF(SUM(TEAMS!G756:G771)=0,0,LARGE(TEAMS!G756:G771,1))</f>
        <v>0</v>
      </c>
      <c r="I165" s="141" t="str">
        <f>TEAMS!$AC$753</f>
        <v>Z13</v>
      </c>
      <c r="J165" s="3">
        <f>COUNT(TEAMS!$J$756:$J$771)</f>
        <v>0</v>
      </c>
      <c r="K165" s="48">
        <v>163</v>
      </c>
      <c r="L165" s="45" t="str">
        <f>TEAMS!G754</f>
        <v>Z13 7</v>
      </c>
      <c r="M165" s="61">
        <f>IF(SUM(TEAMS!H756:H771)=0,0,LARGE(TEAMS!H756:H771,1))</f>
        <v>0</v>
      </c>
      <c r="N165" s="141" t="str">
        <f>TEAMS!$AC$753</f>
        <v>Z13</v>
      </c>
      <c r="O165" s="3">
        <f>COUNT(TEAMS!$J$756:$J$771)</f>
        <v>0</v>
      </c>
      <c r="P165" s="48">
        <v>163</v>
      </c>
      <c r="Q165" s="45" t="str">
        <f>TEAMS!G754</f>
        <v>Z13 7</v>
      </c>
      <c r="R165" s="61">
        <f>IF(SUM(TEAMS!I756:I771)=0,0,LARGE(TEAMS!I756:I771,1))</f>
        <v>0</v>
      </c>
      <c r="S165" s="141" t="str">
        <f>TEAMS!$AC$753</f>
        <v>Z13</v>
      </c>
      <c r="T165" s="3">
        <f>COUNT(TEAMS!$J$756:$J$771)</f>
        <v>0</v>
      </c>
    </row>
    <row r="166" spans="1:20" ht="14.25">
      <c r="A166" s="48">
        <v>164</v>
      </c>
      <c r="B166" s="45" t="str">
        <f>TEAMS!L754</f>
        <v>Z13 8</v>
      </c>
      <c r="C166" s="61">
        <f>IF(SUM(TEAMS!O756:O771)=0,0,LARGE(TEAMS!O756:O771,1))</f>
        <v>0</v>
      </c>
      <c r="D166" s="141" t="str">
        <f>TEAMS!$AC$753</f>
        <v>Z13</v>
      </c>
      <c r="E166" s="3">
        <f>COUNT(TEAMS!$O$756:$O$771)</f>
        <v>0</v>
      </c>
      <c r="F166" s="48">
        <v>164</v>
      </c>
      <c r="G166" s="45" t="str">
        <f>TEAMS!L754</f>
        <v>Z13 8</v>
      </c>
      <c r="H166" s="61">
        <f>IF(SUM(TEAMS!L756:L771)=0,0,LARGE(TEAMS!L756:L771,1))</f>
        <v>0</v>
      </c>
      <c r="I166" s="141" t="str">
        <f>TEAMS!$AC$753</f>
        <v>Z13</v>
      </c>
      <c r="J166" s="3">
        <f>COUNT(TEAMS!$O$756:$O$771)</f>
        <v>0</v>
      </c>
      <c r="K166" s="48">
        <v>164</v>
      </c>
      <c r="L166" s="45" t="str">
        <f>TEAMS!L754</f>
        <v>Z13 8</v>
      </c>
      <c r="M166" s="61">
        <f>IF(SUM(TEAMS!M756:M771)=0,0,LARGE(TEAMS!M756:M771,1))</f>
        <v>0</v>
      </c>
      <c r="N166" s="141" t="str">
        <f>TEAMS!$AC$753</f>
        <v>Z13</v>
      </c>
      <c r="O166" s="3">
        <f>COUNT(TEAMS!$O$756:$O$771)</f>
        <v>0</v>
      </c>
      <c r="P166" s="48">
        <v>164</v>
      </c>
      <c r="Q166" s="45" t="str">
        <f>TEAMS!L754</f>
        <v>Z13 8</v>
      </c>
      <c r="R166" s="61">
        <f>IF(SUM(TEAMS!N756:N771)=0,0,LARGE(TEAMS!N756:N771,1))</f>
        <v>0</v>
      </c>
      <c r="S166" s="141" t="str">
        <f>TEAMS!$AC$753</f>
        <v>Z13</v>
      </c>
      <c r="T166" s="3">
        <f>COUNT(TEAMS!$O$756:$O$771)</f>
        <v>0</v>
      </c>
    </row>
    <row r="167" spans="1:20" ht="14.25">
      <c r="A167" s="48">
        <v>165</v>
      </c>
      <c r="B167" s="45" t="str">
        <f>TEAMS!Q754</f>
        <v>Z13 9</v>
      </c>
      <c r="C167" s="61">
        <f>IF(SUM(TEAMS!T756:T771)=0,0,LARGE(TEAMS!T756:T771,1))</f>
        <v>0</v>
      </c>
      <c r="D167" s="141" t="str">
        <f>TEAMS!$AC$753</f>
        <v>Z13</v>
      </c>
      <c r="E167" s="3">
        <f>COUNT(TEAMS!$T$756:$T$771)</f>
        <v>0</v>
      </c>
      <c r="F167" s="48">
        <v>165</v>
      </c>
      <c r="G167" s="45" t="str">
        <f>TEAMS!Q754</f>
        <v>Z13 9</v>
      </c>
      <c r="H167" s="61">
        <f>IF(SUM(TEAMS!Q756:Q771)=0,0,LARGE(TEAMS!Q756:Q771,1))</f>
        <v>0</v>
      </c>
      <c r="I167" s="141" t="str">
        <f>TEAMS!$AC$753</f>
        <v>Z13</v>
      </c>
      <c r="J167" s="3">
        <f>COUNT(TEAMS!$T$756:$T$771)</f>
        <v>0</v>
      </c>
      <c r="K167" s="48">
        <v>165</v>
      </c>
      <c r="L167" s="45" t="str">
        <f>TEAMS!Q754</f>
        <v>Z13 9</v>
      </c>
      <c r="M167" s="61">
        <f>IF(SUM(TEAMS!R756:R771)=0,0,LARGE(TEAMS!R756:R771,1))</f>
        <v>0</v>
      </c>
      <c r="N167" s="141" t="str">
        <f>TEAMS!$AC$753</f>
        <v>Z13</v>
      </c>
      <c r="O167" s="3">
        <f>COUNT(TEAMS!$T$756:$T$771)</f>
        <v>0</v>
      </c>
      <c r="P167" s="48">
        <v>165</v>
      </c>
      <c r="Q167" s="45" t="str">
        <f>TEAMS!Q754</f>
        <v>Z13 9</v>
      </c>
      <c r="R167" s="61">
        <f>IF(SUM(TEAMS!S756:S771)=0,0,LARGE(TEAMS!S756:S771,1))</f>
        <v>0</v>
      </c>
      <c r="S167" s="141" t="str">
        <f>TEAMS!$AC$753</f>
        <v>Z13</v>
      </c>
      <c r="T167" s="3">
        <f>COUNT(TEAMS!$T$756:$T$771)</f>
        <v>0</v>
      </c>
    </row>
    <row r="168" spans="1:20" ht="14.25">
      <c r="A168" s="48">
        <v>166</v>
      </c>
      <c r="B168" s="45" t="str">
        <f>TEAMS!B795</f>
        <v>Z14 1</v>
      </c>
      <c r="C168" s="61">
        <f>IF(SUM(TEAMS!E797:E812)=0,0,LARGE(TEAMS!E797:E812,1))</f>
        <v>0</v>
      </c>
      <c r="D168" s="141" t="str">
        <f>TEAMS!$AC$794</f>
        <v>Z14</v>
      </c>
      <c r="E168" s="3">
        <f>COUNT(TEAMS!$E$797:$E$812)</f>
        <v>0</v>
      </c>
      <c r="F168" s="48">
        <v>166</v>
      </c>
      <c r="G168" s="45" t="str">
        <f>TEAMS!B795</f>
        <v>Z14 1</v>
      </c>
      <c r="H168" s="61">
        <f>IF(SUM(TEAMS!B797:B812)=0,0,LARGE(TEAMS!B797:B812,1))</f>
        <v>0</v>
      </c>
      <c r="I168" s="141" t="str">
        <f>TEAMS!$AC$794</f>
        <v>Z14</v>
      </c>
      <c r="J168" s="3">
        <f>COUNT(TEAMS!$E$797:$E$812)</f>
        <v>0</v>
      </c>
      <c r="K168" s="48">
        <v>166</v>
      </c>
      <c r="L168" s="45" t="str">
        <f>TEAMS!B795</f>
        <v>Z14 1</v>
      </c>
      <c r="M168" s="61">
        <f>IF(SUM(TEAMS!C797:C812)=0,0,LARGE(TEAMS!C797:C812,1))</f>
        <v>0</v>
      </c>
      <c r="N168" s="141" t="str">
        <f>TEAMS!$AC$794</f>
        <v>Z14</v>
      </c>
      <c r="O168" s="3">
        <f>COUNT(TEAMS!$E$797:$E$812)</f>
        <v>0</v>
      </c>
      <c r="P168" s="48">
        <v>166</v>
      </c>
      <c r="Q168" s="45" t="str">
        <f>TEAMS!B795</f>
        <v>Z14 1</v>
      </c>
      <c r="R168" s="61">
        <f>IF(SUM(TEAMS!D797:D812)=0,0,LARGE(TEAMS!D797:D812,1))</f>
        <v>0</v>
      </c>
      <c r="S168" s="141" t="str">
        <f>TEAMS!$AC$794</f>
        <v>Z14</v>
      </c>
      <c r="T168" s="3">
        <f>COUNT(TEAMS!$E$797:$E$812)</f>
        <v>0</v>
      </c>
    </row>
    <row r="169" spans="1:20" ht="14.25">
      <c r="A169" s="48">
        <v>167</v>
      </c>
      <c r="B169" s="45" t="str">
        <f>TEAMS!V815</f>
        <v>Z14 10</v>
      </c>
      <c r="C169" s="61">
        <f>IF(SUM(TEAMS!Y817:Y832)=0,0,LARGE(TEAMS!Y817:Y832,1))</f>
        <v>0</v>
      </c>
      <c r="D169" s="141" t="str">
        <f>TEAMS!$AC$814</f>
        <v>Z14</v>
      </c>
      <c r="E169" s="3">
        <f>COUNT(TEAMS!$Y$817:$Y$832)</f>
        <v>0</v>
      </c>
      <c r="F169" s="48">
        <v>167</v>
      </c>
      <c r="G169" s="45" t="str">
        <f>TEAMS!V815</f>
        <v>Z14 10</v>
      </c>
      <c r="H169" s="61">
        <f>IF(SUM(TEAMS!V817:V832)=0,0,LARGE(TEAMS!V817:V832,1))</f>
        <v>0</v>
      </c>
      <c r="I169" s="141" t="str">
        <f>TEAMS!$AC$814</f>
        <v>Z14</v>
      </c>
      <c r="J169" s="3">
        <f>COUNT(TEAMS!$Y$817:$Y$832)</f>
        <v>0</v>
      </c>
      <c r="K169" s="48">
        <v>167</v>
      </c>
      <c r="L169" s="45" t="str">
        <f>TEAMS!V815</f>
        <v>Z14 10</v>
      </c>
      <c r="M169" s="61">
        <f>IF(SUM(TEAMS!W817:W832)=0,0,LARGE(TEAMS!W817:W832,1))</f>
        <v>0</v>
      </c>
      <c r="N169" s="141" t="str">
        <f>TEAMS!$AC$814</f>
        <v>Z14</v>
      </c>
      <c r="O169" s="3">
        <f>COUNT(TEAMS!$Y$817:$Y$832)</f>
        <v>0</v>
      </c>
      <c r="P169" s="48">
        <v>167</v>
      </c>
      <c r="Q169" s="45" t="str">
        <f>TEAMS!V815</f>
        <v>Z14 10</v>
      </c>
      <c r="R169" s="61">
        <f>IF(SUM(TEAMS!X817:X832)=0,0,LARGE(TEAMS!X817:X832,1))</f>
        <v>0</v>
      </c>
      <c r="S169" s="141" t="str">
        <f>TEAMS!$AC$814</f>
        <v>Z14</v>
      </c>
      <c r="T169" s="3">
        <f>COUNT(TEAMS!$Y$817:$Y$832)</f>
        <v>0</v>
      </c>
    </row>
    <row r="170" spans="1:20" ht="14.25">
      <c r="A170" s="48">
        <v>168</v>
      </c>
      <c r="B170" s="45" t="str">
        <f>TEAMS!B$835</f>
        <v>Z14 11</v>
      </c>
      <c r="C170" s="61">
        <f>IF(SUM(TEAMS!E837:E852)=0,0,LARGE(TEAMS!E837:E852,1))</f>
        <v>0</v>
      </c>
      <c r="D170" s="141" t="str">
        <f>TEAMS!$AC$834</f>
        <v>Z14</v>
      </c>
      <c r="E170" s="3">
        <f>COUNT(TEAMS!$E$837:$E$852)</f>
        <v>0</v>
      </c>
      <c r="F170" s="48">
        <v>168</v>
      </c>
      <c r="G170" s="45" t="str">
        <f>TEAMS!B835</f>
        <v>Z14 11</v>
      </c>
      <c r="H170" s="61">
        <f>IF(SUM(TEAMS!B837:B852)=0,0,LARGE(TEAMS!B837:B852,1))</f>
        <v>0</v>
      </c>
      <c r="I170" s="141" t="str">
        <f>TEAMS!$AC$834</f>
        <v>Z14</v>
      </c>
      <c r="J170" s="3">
        <f>COUNT(TEAMS!$E$837:$E$852)</f>
        <v>0</v>
      </c>
      <c r="K170" s="48">
        <v>168</v>
      </c>
      <c r="L170" s="45" t="str">
        <f>TEAMS!B835</f>
        <v>Z14 11</v>
      </c>
      <c r="M170" s="61">
        <f>IF(SUM(TEAMS!C837:C852)=0,0,LARGE(TEAMS!C837:C852,1))</f>
        <v>0</v>
      </c>
      <c r="N170" s="141" t="str">
        <f>TEAMS!$AC$834</f>
        <v>Z14</v>
      </c>
      <c r="O170" s="3">
        <f>COUNT(TEAMS!$E$837:$E$852)</f>
        <v>0</v>
      </c>
      <c r="P170" s="48">
        <v>168</v>
      </c>
      <c r="Q170" s="45" t="str">
        <f>TEAMS!B835</f>
        <v>Z14 11</v>
      </c>
      <c r="R170" s="61">
        <f>IF(SUM(TEAMS!D837:D852)=0,0,LARGE(TEAMS!D837:D852,1))</f>
        <v>0</v>
      </c>
      <c r="S170" s="141" t="str">
        <f>TEAMS!$AC$834</f>
        <v>Z14</v>
      </c>
      <c r="T170" s="3">
        <f>COUNT(TEAMS!$E$837:$E$852)</f>
        <v>0</v>
      </c>
    </row>
    <row r="171" spans="1:20" ht="14.25">
      <c r="A171" s="48">
        <v>169</v>
      </c>
      <c r="B171" s="45" t="str">
        <f>TEAMS!G$835</f>
        <v>Z14 12</v>
      </c>
      <c r="C171" s="61">
        <f>IF(SUM(TEAMS!J837:J852)=0,0,LARGE(TEAMS!J837:J852,1))</f>
        <v>0</v>
      </c>
      <c r="D171" s="141" t="str">
        <f>TEAMS!$AC$834</f>
        <v>Z14</v>
      </c>
      <c r="E171" s="3">
        <f>COUNT(TEAMS!$J$837:$J$852)</f>
        <v>0</v>
      </c>
      <c r="F171" s="48">
        <v>169</v>
      </c>
      <c r="G171" s="45" t="str">
        <f>TEAMS!G835</f>
        <v>Z14 12</v>
      </c>
      <c r="H171" s="61">
        <f>IF(SUM(TEAMS!G837:G852)=0,0,LARGE(TEAMS!G837:G852,1))</f>
        <v>0</v>
      </c>
      <c r="I171" s="141" t="str">
        <f>TEAMS!$AC$834</f>
        <v>Z14</v>
      </c>
      <c r="J171" s="3">
        <f>COUNT(TEAMS!$J$837:$J$852)</f>
        <v>0</v>
      </c>
      <c r="K171" s="48">
        <v>169</v>
      </c>
      <c r="L171" s="45" t="str">
        <f>TEAMS!G835</f>
        <v>Z14 12</v>
      </c>
      <c r="M171" s="61">
        <f>IF(SUM(TEAMS!H837:H852)=0,0,LARGE(TEAMS!H837:H852,1))</f>
        <v>0</v>
      </c>
      <c r="N171" s="141" t="str">
        <f>TEAMS!$AC$834</f>
        <v>Z14</v>
      </c>
      <c r="O171" s="3">
        <f>COUNT(TEAMS!$J$837:$J$852)</f>
        <v>0</v>
      </c>
      <c r="P171" s="48">
        <v>169</v>
      </c>
      <c r="Q171" s="45" t="str">
        <f>TEAMS!G835</f>
        <v>Z14 12</v>
      </c>
      <c r="R171" s="61">
        <f>IF(SUM(TEAMS!I837:I852)=0,0,LARGE(TEAMS!I837:I852,1))</f>
        <v>0</v>
      </c>
      <c r="S171" s="141" t="str">
        <f>TEAMS!$AC$834</f>
        <v>Z14</v>
      </c>
      <c r="T171" s="3">
        <f>COUNT(TEAMS!$J$837:$J$852)</f>
        <v>0</v>
      </c>
    </row>
    <row r="172" spans="1:20" ht="14.25">
      <c r="A172" s="48">
        <v>170</v>
      </c>
      <c r="B172" s="45" t="str">
        <f>TEAMS!L$835</f>
        <v>Z14 13</v>
      </c>
      <c r="C172" s="61">
        <f>IF(SUM(TEAMS!O837:O852)=0,0,LARGE(TEAMS!O837:O852,1))</f>
        <v>0</v>
      </c>
      <c r="D172" s="141" t="str">
        <f>TEAMS!$AC$834</f>
        <v>Z14</v>
      </c>
      <c r="E172" s="3">
        <f>COUNT(TEAMS!$O$837:$O$852)</f>
        <v>0</v>
      </c>
      <c r="F172" s="48">
        <v>170</v>
      </c>
      <c r="G172" s="45" t="str">
        <f>TEAMS!L835</f>
        <v>Z14 13</v>
      </c>
      <c r="H172" s="61">
        <f>IF(SUM(TEAMS!L837:L852)=0,0,LARGE(TEAMS!L837:L852,1))</f>
        <v>0</v>
      </c>
      <c r="I172" s="141" t="str">
        <f>TEAMS!$AC$834</f>
        <v>Z14</v>
      </c>
      <c r="J172" s="3">
        <f>COUNT(TEAMS!$O$837:$O$852)</f>
        <v>0</v>
      </c>
      <c r="K172" s="48">
        <v>170</v>
      </c>
      <c r="L172" s="45" t="str">
        <f>TEAMS!L835</f>
        <v>Z14 13</v>
      </c>
      <c r="M172" s="61">
        <f>IF(SUM(TEAMS!M837:M852)=0,0,LARGE(TEAMS!M837:M852,1))</f>
        <v>0</v>
      </c>
      <c r="N172" s="141" t="str">
        <f>TEAMS!$AC$834</f>
        <v>Z14</v>
      </c>
      <c r="O172" s="3">
        <f>COUNT(TEAMS!$O$837:$O$852)</f>
        <v>0</v>
      </c>
      <c r="P172" s="48">
        <v>170</v>
      </c>
      <c r="Q172" s="45" t="str">
        <f>TEAMS!L835</f>
        <v>Z14 13</v>
      </c>
      <c r="R172" s="61">
        <f>IF(SUM(TEAMS!N837:N852)=0,0,LARGE(TEAMS!N837:N852,1))</f>
        <v>0</v>
      </c>
      <c r="S172" s="141" t="str">
        <f>TEAMS!$AC$834</f>
        <v>Z14</v>
      </c>
      <c r="T172" s="3">
        <f>COUNT(TEAMS!$O$837:$O$852)</f>
        <v>0</v>
      </c>
    </row>
    <row r="173" spans="1:20" ht="14.25">
      <c r="A173" s="48">
        <v>171</v>
      </c>
      <c r="B173" s="45" t="str">
        <f>TEAMS!Q$835</f>
        <v>Z14 14</v>
      </c>
      <c r="C173" s="61">
        <f>IF(SUM(TEAMS!T837:T852)=0,0,LARGE(TEAMS!T837:T852,1))</f>
        <v>0</v>
      </c>
      <c r="D173" s="141" t="str">
        <f>TEAMS!$AC$834</f>
        <v>Z14</v>
      </c>
      <c r="E173" s="3">
        <f>COUNT(TEAMS!$T$837:$T$852)</f>
        <v>0</v>
      </c>
      <c r="F173" s="48">
        <v>171</v>
      </c>
      <c r="G173" s="45" t="str">
        <f>TEAMS!Q835</f>
        <v>Z14 14</v>
      </c>
      <c r="H173" s="61">
        <f>IF(SUM(TEAMS!Q837:Q852)=0,0,LARGE(TEAMS!Q837:Q852,1))</f>
        <v>0</v>
      </c>
      <c r="I173" s="141" t="str">
        <f>TEAMS!$AC$834</f>
        <v>Z14</v>
      </c>
      <c r="J173" s="3">
        <f>COUNT(TEAMS!$T$837:$T$852)</f>
        <v>0</v>
      </c>
      <c r="K173" s="48">
        <v>171</v>
      </c>
      <c r="L173" s="111" t="str">
        <f>TEAMS!Q835</f>
        <v>Z14 14</v>
      </c>
      <c r="M173" s="61">
        <f>IF(SUM(TEAMS!R837:R852)=0,0,LARGE(TEAMS!R837:R852,1))</f>
        <v>0</v>
      </c>
      <c r="N173" s="141" t="str">
        <f>TEAMS!$AC$834</f>
        <v>Z14</v>
      </c>
      <c r="O173" s="3">
        <f>COUNT(TEAMS!$T$837:$T$852)</f>
        <v>0</v>
      </c>
      <c r="P173" s="48">
        <v>171</v>
      </c>
      <c r="Q173" s="45" t="str">
        <f>TEAMS!Q835</f>
        <v>Z14 14</v>
      </c>
      <c r="R173" s="61">
        <f>IF(SUM(TEAMS!S837:S852)=0,0,LARGE(TEAMS!S837:S852,1))</f>
        <v>0</v>
      </c>
      <c r="S173" s="141" t="str">
        <f>TEAMS!$AC$834</f>
        <v>Z14</v>
      </c>
      <c r="T173" s="3">
        <f>COUNT(TEAMS!$T$837:$T$852)</f>
        <v>0</v>
      </c>
    </row>
    <row r="174" spans="1:20" ht="14.25">
      <c r="A174" s="48">
        <v>172</v>
      </c>
      <c r="B174" s="45" t="str">
        <f>TEAMS!V$835</f>
        <v>Z14 15</v>
      </c>
      <c r="C174" s="61">
        <f>IF(SUM(TEAMS!Y837:Y852)=0,0,LARGE(TEAMS!Y837:Y852,1))</f>
        <v>0</v>
      </c>
      <c r="D174" s="141" t="str">
        <f>TEAMS!$AC$834</f>
        <v>Z14</v>
      </c>
      <c r="E174" s="3">
        <f>COUNT(TEAMS!$Y$837:$Y$852)</f>
        <v>0</v>
      </c>
      <c r="F174" s="48">
        <v>172</v>
      </c>
      <c r="G174" s="45" t="str">
        <f>TEAMS!V835</f>
        <v>Z14 15</v>
      </c>
      <c r="H174" s="61">
        <f>IF(SUM(TEAMS!V837:V852)=0,0,LARGE(TEAMS!V837:V852,1))</f>
        <v>0</v>
      </c>
      <c r="I174" s="141" t="str">
        <f>TEAMS!$AC$834</f>
        <v>Z14</v>
      </c>
      <c r="J174" s="3">
        <f>COUNT(TEAMS!$Y$837:$Y$852)</f>
        <v>0</v>
      </c>
      <c r="K174" s="48">
        <v>172</v>
      </c>
      <c r="L174" s="45" t="str">
        <f>TEAMS!V835</f>
        <v>Z14 15</v>
      </c>
      <c r="M174" s="61">
        <f>IF(SUM(TEAMS!W837:W852)=0,0,LARGE(TEAMS!W837:W852,1))</f>
        <v>0</v>
      </c>
      <c r="N174" s="141" t="str">
        <f>TEAMS!$AC$834</f>
        <v>Z14</v>
      </c>
      <c r="O174" s="3">
        <f>COUNT(TEAMS!$Y$837:$Y$852)</f>
        <v>0</v>
      </c>
      <c r="P174" s="48">
        <v>172</v>
      </c>
      <c r="Q174" s="45" t="str">
        <f>TEAMS!V835</f>
        <v>Z14 15</v>
      </c>
      <c r="R174" s="61">
        <f>IF(SUM(TEAMS!X837:X852)=0,0,LARGE(TEAMS!X837:X852,1))</f>
        <v>0</v>
      </c>
      <c r="S174" s="141" t="str">
        <f>TEAMS!$AC$834</f>
        <v>Z14</v>
      </c>
      <c r="T174" s="3">
        <f>COUNT(TEAMS!$Y$837:$Y$852)</f>
        <v>0</v>
      </c>
    </row>
    <row r="175" spans="1:20" ht="14.25">
      <c r="A175" s="48">
        <v>173</v>
      </c>
      <c r="B175" s="45" t="str">
        <f>TEAMS!G795</f>
        <v>Z14 2</v>
      </c>
      <c r="C175" s="61">
        <f>IF(SUM(TEAMS!J797:J812)=0,0,LARGE(TEAMS!J797:J812,1))</f>
        <v>0</v>
      </c>
      <c r="D175" s="141" t="str">
        <f>TEAMS!$AC$794</f>
        <v>Z14</v>
      </c>
      <c r="E175" s="3">
        <f>COUNT(TEAMS!$J$797:$J$812)</f>
        <v>0</v>
      </c>
      <c r="F175" s="48">
        <v>173</v>
      </c>
      <c r="G175" s="45" t="str">
        <f>TEAMS!G795</f>
        <v>Z14 2</v>
      </c>
      <c r="H175" s="61">
        <f>IF(SUM(TEAMS!G797:G812)=0,0,LARGE(TEAMS!G797:G812,1))</f>
        <v>0</v>
      </c>
      <c r="I175" s="141" t="str">
        <f>TEAMS!$AC$794</f>
        <v>Z14</v>
      </c>
      <c r="J175" s="3">
        <f>COUNT(TEAMS!$J$797:$J$812)</f>
        <v>0</v>
      </c>
      <c r="K175" s="48">
        <v>173</v>
      </c>
      <c r="L175" s="45" t="str">
        <f>TEAMS!G795</f>
        <v>Z14 2</v>
      </c>
      <c r="M175" s="61">
        <f>IF(SUM(TEAMS!H797:H812)=0,0,LARGE(TEAMS!H797:H812,1))</f>
        <v>0</v>
      </c>
      <c r="N175" s="141" t="str">
        <f>TEAMS!$AC$794</f>
        <v>Z14</v>
      </c>
      <c r="O175" s="3">
        <f>COUNT(TEAMS!$J$797:$J$812)</f>
        <v>0</v>
      </c>
      <c r="P175" s="48">
        <v>173</v>
      </c>
      <c r="Q175" s="45" t="str">
        <f>TEAMS!G795</f>
        <v>Z14 2</v>
      </c>
      <c r="R175" s="61">
        <f>IF(SUM(TEAMS!I797:I812)=0,0,LARGE(TEAMS!I797:I812,1))</f>
        <v>0</v>
      </c>
      <c r="S175" s="141" t="str">
        <f>TEAMS!$AC$794</f>
        <v>Z14</v>
      </c>
      <c r="T175" s="3">
        <f>COUNT(TEAMS!$J$797:$J$812)</f>
        <v>0</v>
      </c>
    </row>
    <row r="176" spans="1:20" ht="14.25">
      <c r="A176" s="48">
        <v>174</v>
      </c>
      <c r="B176" s="45" t="str">
        <f>TEAMS!L795</f>
        <v>Z14 3</v>
      </c>
      <c r="C176" s="61">
        <f>IF(SUM(TEAMS!O797:O812)=0,0,LARGE(TEAMS!O797:O812,1))</f>
        <v>0</v>
      </c>
      <c r="D176" s="141" t="str">
        <f>TEAMS!$AC$794</f>
        <v>Z14</v>
      </c>
      <c r="E176" s="3">
        <f>COUNT(TEAMS!$O$797:$O$812)</f>
        <v>0</v>
      </c>
      <c r="F176" s="48">
        <v>174</v>
      </c>
      <c r="G176" s="45" t="str">
        <f>TEAMS!L795</f>
        <v>Z14 3</v>
      </c>
      <c r="H176" s="61">
        <f>IF(SUM(TEAMS!L797:L812)=0,0,LARGE(TEAMS!L797:L812,1))</f>
        <v>0</v>
      </c>
      <c r="I176" s="141" t="str">
        <f>TEAMS!$AC$794</f>
        <v>Z14</v>
      </c>
      <c r="J176" s="3">
        <f>COUNT(TEAMS!$O$797:$O$812)</f>
        <v>0</v>
      </c>
      <c r="K176" s="48">
        <v>174</v>
      </c>
      <c r="L176" s="45" t="str">
        <f>TEAMS!L795</f>
        <v>Z14 3</v>
      </c>
      <c r="M176" s="61">
        <f>IF(SUM(TEAMS!M797:M812)=0,0,LARGE(TEAMS!M797:M812,1))</f>
        <v>0</v>
      </c>
      <c r="N176" s="141" t="str">
        <f>TEAMS!$AC$794</f>
        <v>Z14</v>
      </c>
      <c r="O176" s="3">
        <f>COUNT(TEAMS!$O$797:$O$812)</f>
        <v>0</v>
      </c>
      <c r="P176" s="48">
        <v>174</v>
      </c>
      <c r="Q176" s="45" t="str">
        <f>TEAMS!L795</f>
        <v>Z14 3</v>
      </c>
      <c r="R176" s="61">
        <f>IF(SUM(TEAMS!N797:N812)=0,0,LARGE(TEAMS!N797:N812,1))</f>
        <v>0</v>
      </c>
      <c r="S176" s="141" t="str">
        <f>TEAMS!$AC$794</f>
        <v>Z14</v>
      </c>
      <c r="T176" s="3">
        <f>COUNT(TEAMS!$O$797:$O$812)</f>
        <v>0</v>
      </c>
    </row>
    <row r="177" spans="1:20" ht="14.25">
      <c r="A177" s="48">
        <v>175</v>
      </c>
      <c r="B177" s="45" t="str">
        <f>TEAMS!Q795</f>
        <v>Z14 4</v>
      </c>
      <c r="C177" s="61">
        <f>IF(SUM(TEAMS!T797:T812)=0,0,LARGE(TEAMS!T797:T812,1))</f>
        <v>0</v>
      </c>
      <c r="D177" s="141" t="str">
        <f>TEAMS!$AC$794</f>
        <v>Z14</v>
      </c>
      <c r="E177" s="3">
        <f>COUNT(TEAMS!$T$797:$T$812)</f>
        <v>0</v>
      </c>
      <c r="F177" s="48">
        <v>175</v>
      </c>
      <c r="G177" s="45" t="str">
        <f>TEAMS!Q795</f>
        <v>Z14 4</v>
      </c>
      <c r="H177" s="61">
        <f>IF(SUM(TEAMS!Q797:Q812)=0,0,LARGE(TEAMS!Q797:Q812,1))</f>
        <v>0</v>
      </c>
      <c r="I177" s="141" t="str">
        <f>TEAMS!$AC$794</f>
        <v>Z14</v>
      </c>
      <c r="J177" s="3">
        <f>COUNT(TEAMS!$T$797:$T$812)</f>
        <v>0</v>
      </c>
      <c r="K177" s="48">
        <v>175</v>
      </c>
      <c r="L177" s="45" t="str">
        <f>TEAMS!Q795</f>
        <v>Z14 4</v>
      </c>
      <c r="M177" s="61">
        <f>IF(SUM(TEAMS!R797:R812)=0,0,LARGE(TEAMS!R797:R812,1))</f>
        <v>0</v>
      </c>
      <c r="N177" s="141" t="str">
        <f>TEAMS!$AC$794</f>
        <v>Z14</v>
      </c>
      <c r="O177" s="3">
        <f>COUNT(TEAMS!$T$797:$T$812)</f>
        <v>0</v>
      </c>
      <c r="P177" s="48">
        <v>175</v>
      </c>
      <c r="Q177" s="45" t="str">
        <f>TEAMS!Q795</f>
        <v>Z14 4</v>
      </c>
      <c r="R177" s="61">
        <f>IF(SUM(TEAMS!S797:S812)=0,0,LARGE(TEAMS!S797:S812,1))</f>
        <v>0</v>
      </c>
      <c r="S177" s="141" t="str">
        <f>TEAMS!$AC$794</f>
        <v>Z14</v>
      </c>
      <c r="T177" s="3">
        <f>COUNT(TEAMS!$T$797:$T$812)</f>
        <v>0</v>
      </c>
    </row>
    <row r="178" spans="1:20" ht="14.25">
      <c r="A178" s="48">
        <v>176</v>
      </c>
      <c r="B178" s="45" t="str">
        <f>TEAMS!V795</f>
        <v>Z14 5</v>
      </c>
      <c r="C178" s="61">
        <f>IF(SUM(TEAMS!Y797:Y812)=0,0,LARGE(TEAMS!Y797:Y812,1))</f>
        <v>0</v>
      </c>
      <c r="D178" s="141" t="str">
        <f>TEAMS!$AC$794</f>
        <v>Z14</v>
      </c>
      <c r="E178" s="3">
        <f>COUNT(TEAMS!$Y$797:$Y$812)</f>
        <v>0</v>
      </c>
      <c r="F178" s="48">
        <v>176</v>
      </c>
      <c r="G178" s="45" t="str">
        <f>TEAMS!V795</f>
        <v>Z14 5</v>
      </c>
      <c r="H178" s="61">
        <f>IF(SUM(TEAMS!V797:V812)=0,0,LARGE(TEAMS!V797:V812,1))</f>
        <v>0</v>
      </c>
      <c r="I178" s="141" t="str">
        <f>TEAMS!$AC$794</f>
        <v>Z14</v>
      </c>
      <c r="J178" s="3">
        <f>COUNT(TEAMS!$Y$797:$Y$812)</f>
        <v>0</v>
      </c>
      <c r="K178" s="48">
        <v>176</v>
      </c>
      <c r="L178" s="45" t="str">
        <f>TEAMS!V795</f>
        <v>Z14 5</v>
      </c>
      <c r="M178" s="61">
        <f>IF(SUM(TEAMS!W797:W812)=0,0,LARGE(TEAMS!W797:W812,1))</f>
        <v>0</v>
      </c>
      <c r="N178" s="141" t="str">
        <f>TEAMS!$AC$794</f>
        <v>Z14</v>
      </c>
      <c r="O178" s="3">
        <f>COUNT(TEAMS!$Y$797:$Y$812)</f>
        <v>0</v>
      </c>
      <c r="P178" s="48">
        <v>176</v>
      </c>
      <c r="Q178" s="45" t="str">
        <f>TEAMS!V795</f>
        <v>Z14 5</v>
      </c>
      <c r="R178" s="61">
        <f>IF(SUM(TEAMS!X797:X812)=0,0,LARGE(TEAMS!X797:X812,1))</f>
        <v>0</v>
      </c>
      <c r="S178" s="141" t="str">
        <f>TEAMS!$AC$794</f>
        <v>Z14</v>
      </c>
      <c r="T178" s="3">
        <f>COUNT(TEAMS!$Y$797:$Y$812)</f>
        <v>0</v>
      </c>
    </row>
    <row r="179" spans="1:20" ht="14.25">
      <c r="A179" s="48">
        <v>177</v>
      </c>
      <c r="B179" s="45" t="str">
        <f>TEAMS!B815</f>
        <v>Z14 6</v>
      </c>
      <c r="C179" s="61">
        <f>IF(SUM(TEAMS!E817:E832)=0,0,LARGE(TEAMS!E817:E832,1))</f>
        <v>0</v>
      </c>
      <c r="D179" s="141" t="str">
        <f>TEAMS!$AC$814</f>
        <v>Z14</v>
      </c>
      <c r="E179" s="3">
        <f>COUNT(TEAMS!$E$817:$E$832)</f>
        <v>0</v>
      </c>
      <c r="F179" s="48">
        <v>177</v>
      </c>
      <c r="G179" s="45" t="str">
        <f>TEAMS!B815</f>
        <v>Z14 6</v>
      </c>
      <c r="H179" s="61">
        <f>IF(SUM(TEAMS!B817:B832)=0,0,LARGE(TEAMS!B817:B832,1))</f>
        <v>0</v>
      </c>
      <c r="I179" s="141" t="str">
        <f>TEAMS!$AC$814</f>
        <v>Z14</v>
      </c>
      <c r="J179" s="3">
        <f>COUNT(TEAMS!$E$817:$E$832)</f>
        <v>0</v>
      </c>
      <c r="K179" s="48">
        <v>177</v>
      </c>
      <c r="L179" s="45" t="str">
        <f>TEAMS!B815</f>
        <v>Z14 6</v>
      </c>
      <c r="M179" s="61">
        <f>IF(SUM(TEAMS!C817:C832)=0,0,LARGE(TEAMS!C817:C832,1))</f>
        <v>0</v>
      </c>
      <c r="N179" s="141" t="str">
        <f>TEAMS!$AC$814</f>
        <v>Z14</v>
      </c>
      <c r="O179" s="3">
        <f>COUNT(TEAMS!$E$817:$E$832)</f>
        <v>0</v>
      </c>
      <c r="P179" s="48">
        <v>177</v>
      </c>
      <c r="Q179" s="45" t="str">
        <f>TEAMS!B815</f>
        <v>Z14 6</v>
      </c>
      <c r="R179" s="61">
        <f>IF(SUM(TEAMS!D817:D832)=0,0,LARGE(TEAMS!D817:D832,1))</f>
        <v>0</v>
      </c>
      <c r="S179" s="141" t="str">
        <f>TEAMS!$AC$814</f>
        <v>Z14</v>
      </c>
      <c r="T179" s="3">
        <f>COUNT(TEAMS!$E$817:$E$832)</f>
        <v>0</v>
      </c>
    </row>
    <row r="180" spans="1:20" ht="14.25">
      <c r="A180" s="48">
        <v>178</v>
      </c>
      <c r="B180" s="45" t="str">
        <f>TEAMS!G815</f>
        <v>Z14 7</v>
      </c>
      <c r="C180" s="61">
        <f>IF(SUM(TEAMS!J817:J832)=0,0,LARGE(TEAMS!J817:J832,1))</f>
        <v>0</v>
      </c>
      <c r="D180" s="141" t="str">
        <f>TEAMS!$AC$814</f>
        <v>Z14</v>
      </c>
      <c r="E180" s="3">
        <f>COUNT(TEAMS!$J$817:$J$832)</f>
        <v>0</v>
      </c>
      <c r="F180" s="48">
        <v>178</v>
      </c>
      <c r="G180" s="45" t="str">
        <f>TEAMS!G815</f>
        <v>Z14 7</v>
      </c>
      <c r="H180" s="61">
        <f>IF(SUM(TEAMS!G817:G832)=0,0,LARGE(TEAMS!G817:G832,1))</f>
        <v>0</v>
      </c>
      <c r="I180" s="141" t="str">
        <f>TEAMS!$AC$814</f>
        <v>Z14</v>
      </c>
      <c r="J180" s="3">
        <f>COUNT(TEAMS!$J$817:$J$832)</f>
        <v>0</v>
      </c>
      <c r="K180" s="48">
        <v>178</v>
      </c>
      <c r="L180" s="45" t="str">
        <f>TEAMS!G815</f>
        <v>Z14 7</v>
      </c>
      <c r="M180" s="61">
        <f>IF(SUM(TEAMS!H817:H832)=0,0,LARGE(TEAMS!H817:H832,1))</f>
        <v>0</v>
      </c>
      <c r="N180" s="141" t="str">
        <f>TEAMS!$AC$814</f>
        <v>Z14</v>
      </c>
      <c r="O180" s="3">
        <f>COUNT(TEAMS!$J$817:$J$832)</f>
        <v>0</v>
      </c>
      <c r="P180" s="48">
        <v>178</v>
      </c>
      <c r="Q180" s="45" t="str">
        <f>TEAMS!G815</f>
        <v>Z14 7</v>
      </c>
      <c r="R180" s="61">
        <f>IF(SUM(TEAMS!I817:I832)=0,0,LARGE(TEAMS!I817:I832,1))</f>
        <v>0</v>
      </c>
      <c r="S180" s="141" t="str">
        <f>TEAMS!$AC$814</f>
        <v>Z14</v>
      </c>
      <c r="T180" s="3">
        <f>COUNT(TEAMS!$J$817:$J$832)</f>
        <v>0</v>
      </c>
    </row>
    <row r="181" spans="1:20" ht="14.25">
      <c r="A181" s="48">
        <v>179</v>
      </c>
      <c r="B181" s="45" t="str">
        <f>TEAMS!L815</f>
        <v>Z14 8</v>
      </c>
      <c r="C181" s="61">
        <f>IF(SUM(TEAMS!O817:O832)=0,0,LARGE(TEAMS!O817:O832,1))</f>
        <v>0</v>
      </c>
      <c r="D181" s="141" t="str">
        <f>TEAMS!$AC$814</f>
        <v>Z14</v>
      </c>
      <c r="E181" s="3">
        <f>COUNT(TEAMS!$O$817:$O$832)</f>
        <v>0</v>
      </c>
      <c r="F181" s="48">
        <v>179</v>
      </c>
      <c r="G181" s="45" t="str">
        <f>TEAMS!L815</f>
        <v>Z14 8</v>
      </c>
      <c r="H181" s="61">
        <f>IF(SUM(TEAMS!L817:L832)=0,0,LARGE(TEAMS!L817:L832,1))</f>
        <v>0</v>
      </c>
      <c r="I181" s="141" t="str">
        <f>TEAMS!$AC$814</f>
        <v>Z14</v>
      </c>
      <c r="J181" s="3">
        <f>COUNT(TEAMS!$O$817:$O$832)</f>
        <v>0</v>
      </c>
      <c r="K181" s="48">
        <v>179</v>
      </c>
      <c r="L181" s="45" t="str">
        <f>TEAMS!L815</f>
        <v>Z14 8</v>
      </c>
      <c r="M181" s="61">
        <f>IF(SUM(TEAMS!M817:M832)=0,0,LARGE(TEAMS!M817:M832,1))</f>
        <v>0</v>
      </c>
      <c r="N181" s="141" t="str">
        <f>TEAMS!$AC$814</f>
        <v>Z14</v>
      </c>
      <c r="O181" s="3">
        <f>COUNT(TEAMS!$O$817:$O$832)</f>
        <v>0</v>
      </c>
      <c r="P181" s="48">
        <v>179</v>
      </c>
      <c r="Q181" s="45" t="str">
        <f>TEAMS!L815</f>
        <v>Z14 8</v>
      </c>
      <c r="R181" s="61">
        <f>IF(SUM(TEAMS!N817:N832)=0,0,LARGE(TEAMS!N817:N832,1))</f>
        <v>0</v>
      </c>
      <c r="S181" s="141" t="str">
        <f>TEAMS!$AC$814</f>
        <v>Z14</v>
      </c>
      <c r="T181" s="3">
        <f>COUNT(TEAMS!$O$817:$O$832)</f>
        <v>0</v>
      </c>
    </row>
    <row r="182" spans="1:20" ht="14.25">
      <c r="A182" s="48">
        <v>180</v>
      </c>
      <c r="B182" s="45" t="str">
        <f>TEAMS!Q815</f>
        <v>Z14 9</v>
      </c>
      <c r="C182" s="61">
        <f>IF(SUM(TEAMS!T817:T832)=0,0,LARGE(TEAMS!T817:T832,1))</f>
        <v>0</v>
      </c>
      <c r="D182" s="141" t="str">
        <f>TEAMS!$AC$814</f>
        <v>Z14</v>
      </c>
      <c r="E182" s="3">
        <f>COUNT(TEAMS!$T$817:$T$832)</f>
        <v>0</v>
      </c>
      <c r="F182" s="48">
        <v>180</v>
      </c>
      <c r="G182" s="45" t="str">
        <f>TEAMS!Q815</f>
        <v>Z14 9</v>
      </c>
      <c r="H182" s="61">
        <f>IF(SUM(TEAMS!Q817:Q832)=0,0,LARGE(TEAMS!Q817:Q832,1))</f>
        <v>0</v>
      </c>
      <c r="I182" s="141" t="str">
        <f>TEAMS!$AC$814</f>
        <v>Z14</v>
      </c>
      <c r="J182" s="3">
        <f>COUNT(TEAMS!$T$817:$T$832)</f>
        <v>0</v>
      </c>
      <c r="K182" s="48">
        <v>180</v>
      </c>
      <c r="L182" s="45" t="str">
        <f>TEAMS!Q815</f>
        <v>Z14 9</v>
      </c>
      <c r="M182" s="61">
        <f>IF(SUM(TEAMS!R817:R832)=0,0,LARGE(TEAMS!R817:R832,1))</f>
        <v>0</v>
      </c>
      <c r="N182" s="141" t="str">
        <f>TEAMS!$AC$814</f>
        <v>Z14</v>
      </c>
      <c r="O182" s="3">
        <f>COUNT(TEAMS!$T$817:$T$832)</f>
        <v>0</v>
      </c>
      <c r="P182" s="48">
        <v>180</v>
      </c>
      <c r="Q182" s="45" t="str">
        <f>TEAMS!Q815</f>
        <v>Z14 9</v>
      </c>
      <c r="R182" s="61">
        <f>IF(SUM(TEAMS!S817:S832)=0,0,LARGE(TEAMS!S817:S832,1))</f>
        <v>0</v>
      </c>
      <c r="S182" s="141" t="str">
        <f>TEAMS!$AC$814</f>
        <v>Z14</v>
      </c>
      <c r="T182" s="3">
        <f>COUNT(TEAMS!$T$817:$T$832)</f>
        <v>0</v>
      </c>
    </row>
    <row r="183" spans="1:20" ht="14.25">
      <c r="A183" s="48">
        <v>181</v>
      </c>
      <c r="B183" s="45" t="str">
        <f>TEAMS!B856</f>
        <v>Z15 1</v>
      </c>
      <c r="C183" s="61">
        <f>IF(SUM(TEAMS!E858:E873)=0,0,LARGE(TEAMS!E858:E873,1))</f>
        <v>0</v>
      </c>
      <c r="D183" s="141" t="str">
        <f>TEAMS!$AC$855</f>
        <v>Z15</v>
      </c>
      <c r="E183" s="3">
        <f>COUNT(TEAMS!$E$858:$E$873)</f>
        <v>0</v>
      </c>
      <c r="F183" s="48">
        <v>181</v>
      </c>
      <c r="G183" s="45" t="str">
        <f>TEAMS!B856</f>
        <v>Z15 1</v>
      </c>
      <c r="H183" s="61">
        <f>IF(SUM(TEAMS!B858:B873)=0,0,LARGE(TEAMS!B858:B873,1))</f>
        <v>0</v>
      </c>
      <c r="I183" s="141" t="str">
        <f>TEAMS!$AC$855</f>
        <v>Z15</v>
      </c>
      <c r="J183" s="3">
        <f>COUNT(TEAMS!$E$858:$E$873)</f>
        <v>0</v>
      </c>
      <c r="K183" s="48">
        <v>181</v>
      </c>
      <c r="L183" s="45" t="str">
        <f>TEAMS!B856</f>
        <v>Z15 1</v>
      </c>
      <c r="M183" s="61">
        <f>IF(SUM(TEAMS!C858:C873)=0,0,LARGE(TEAMS!C858:C873,1))</f>
        <v>0</v>
      </c>
      <c r="N183" s="141" t="str">
        <f>TEAMS!$AC$855</f>
        <v>Z15</v>
      </c>
      <c r="O183" s="3">
        <f>COUNT(TEAMS!$E$858:$E$873)</f>
        <v>0</v>
      </c>
      <c r="P183" s="48">
        <v>181</v>
      </c>
      <c r="Q183" s="45" t="str">
        <f>TEAMS!B856</f>
        <v>Z15 1</v>
      </c>
      <c r="R183" s="61">
        <f>IF(SUM(TEAMS!D858:D873)=0,0,LARGE(TEAMS!D858:D873,1))</f>
        <v>0</v>
      </c>
      <c r="S183" s="141" t="str">
        <f>TEAMS!$AC$855</f>
        <v>Z15</v>
      </c>
      <c r="T183" s="3">
        <f>COUNT(TEAMS!$E$858:$E$873)</f>
        <v>0</v>
      </c>
    </row>
    <row r="184" spans="1:20" ht="14.25">
      <c r="A184" s="48">
        <v>182</v>
      </c>
      <c r="B184" s="45" t="str">
        <f>TEAMS!V876</f>
        <v>Z15 10</v>
      </c>
      <c r="C184" s="61">
        <f>IF(SUM(TEAMS!Y878:Y893)=0,0,LARGE(TEAMS!Y878:Y893,1))</f>
        <v>0</v>
      </c>
      <c r="D184" s="162" t="str">
        <f>TEAMS!$AC$875</f>
        <v>Z15</v>
      </c>
      <c r="E184" s="3">
        <f>COUNT(TEAMS!$Y$878:$Y$893)</f>
        <v>0</v>
      </c>
      <c r="F184" s="48">
        <v>182</v>
      </c>
      <c r="G184" s="45" t="str">
        <f>TEAMS!V876</f>
        <v>Z15 10</v>
      </c>
      <c r="H184" s="61">
        <f>IF(SUM(TEAMS!V878:V893)=0,0,LARGE(TEAMS!V878:V893,1))</f>
        <v>0</v>
      </c>
      <c r="I184" s="162" t="str">
        <f>TEAMS!$AC$875</f>
        <v>Z15</v>
      </c>
      <c r="J184" s="3">
        <f>COUNT(TEAMS!$Y$878:$Y$893)</f>
        <v>0</v>
      </c>
      <c r="K184" s="48">
        <v>182</v>
      </c>
      <c r="L184" s="45" t="str">
        <f>TEAMS!V876</f>
        <v>Z15 10</v>
      </c>
      <c r="M184" s="61">
        <f>IF(SUM(TEAMS!W878:W893)=0,0,LARGE(TEAMS!W878:W893,1))</f>
        <v>0</v>
      </c>
      <c r="N184" s="162" t="str">
        <f>TEAMS!$AC$875</f>
        <v>Z15</v>
      </c>
      <c r="O184" s="3">
        <f>COUNT(TEAMS!$Y$878:$Y$893)</f>
        <v>0</v>
      </c>
      <c r="P184" s="48">
        <v>182</v>
      </c>
      <c r="Q184" s="45" t="str">
        <f>TEAMS!V876</f>
        <v>Z15 10</v>
      </c>
      <c r="R184" s="61">
        <f>IF(SUM(TEAMS!X878:X893)=0,0,LARGE(TEAMS!X878:X893,1))</f>
        <v>0</v>
      </c>
      <c r="S184" s="162" t="str">
        <f>TEAMS!$AC$875</f>
        <v>Z15</v>
      </c>
      <c r="T184" s="3">
        <f>COUNT(TEAMS!$Y$878:$Y$893)</f>
        <v>0</v>
      </c>
    </row>
    <row r="185" spans="1:20" ht="14.25">
      <c r="A185" s="48">
        <v>183</v>
      </c>
      <c r="B185" s="45" t="str">
        <f>TEAMS!B$896</f>
        <v>Z15 11</v>
      </c>
      <c r="C185" s="61">
        <f>IF(SUM(TEAMS!E898:E913)=0,0,LARGE(TEAMS!E898:E913,1))</f>
        <v>0</v>
      </c>
      <c r="D185" s="162" t="str">
        <f>TEAMS!$AC$895</f>
        <v>Z15</v>
      </c>
      <c r="E185" s="3">
        <f>COUNT(TEAMS!$E$898:$E$913)</f>
        <v>0</v>
      </c>
      <c r="F185" s="48">
        <v>183</v>
      </c>
      <c r="G185" s="45" t="str">
        <f>TEAMS!B896</f>
        <v>Z15 11</v>
      </c>
      <c r="H185" s="61">
        <f>IF(SUM(TEAMS!B898:B913)=0,0,LARGE(TEAMS!B898:B913,1))</f>
        <v>0</v>
      </c>
      <c r="I185" s="162" t="str">
        <f>TEAMS!$AC$895</f>
        <v>Z15</v>
      </c>
      <c r="J185" s="3">
        <f>COUNT(TEAMS!$E$898:$E$913)</f>
        <v>0</v>
      </c>
      <c r="K185" s="48">
        <v>183</v>
      </c>
      <c r="L185" s="45" t="str">
        <f>TEAMS!B896</f>
        <v>Z15 11</v>
      </c>
      <c r="M185" s="61">
        <f>IF(SUM(TEAMS!C898:C913)=0,0,LARGE(TEAMS!C898:C913,1))</f>
        <v>0</v>
      </c>
      <c r="N185" s="162" t="str">
        <f>TEAMS!$AC$895</f>
        <v>Z15</v>
      </c>
      <c r="O185" s="3">
        <f>COUNT(TEAMS!$E$898:$E$913)</f>
        <v>0</v>
      </c>
      <c r="P185" s="48">
        <v>183</v>
      </c>
      <c r="Q185" s="45" t="str">
        <f>TEAMS!B896</f>
        <v>Z15 11</v>
      </c>
      <c r="R185" s="61">
        <f>IF(SUM(TEAMS!D898:D913)=0,0,LARGE(TEAMS!D898:D913,1))</f>
        <v>0</v>
      </c>
      <c r="S185" s="162" t="str">
        <f>TEAMS!$AC$895</f>
        <v>Z15</v>
      </c>
      <c r="T185" s="3">
        <f>COUNT(TEAMS!$E$898:$E$913)</f>
        <v>0</v>
      </c>
    </row>
    <row r="186" spans="1:20" ht="14.25">
      <c r="A186" s="48">
        <v>184</v>
      </c>
      <c r="B186" s="45" t="str">
        <f>TEAMS!G$896</f>
        <v>Z15 12</v>
      </c>
      <c r="C186" s="61">
        <f>IF(SUM(TEAMS!J898:J913)=0,0,LARGE(TEAMS!J898:J913,1))</f>
        <v>0</v>
      </c>
      <c r="D186" s="162" t="str">
        <f>TEAMS!$AC$895</f>
        <v>Z15</v>
      </c>
      <c r="E186" s="3">
        <f>COUNT(TEAMS!$J$898:$J$913)</f>
        <v>0</v>
      </c>
      <c r="F186" s="48">
        <v>184</v>
      </c>
      <c r="G186" s="45" t="str">
        <f>TEAMS!G896</f>
        <v>Z15 12</v>
      </c>
      <c r="H186" s="61">
        <f>IF(SUM(TEAMS!G898:G913)=0,0,LARGE(TEAMS!G898:G913,1))</f>
        <v>0</v>
      </c>
      <c r="I186" s="162" t="str">
        <f>TEAMS!$AC$895</f>
        <v>Z15</v>
      </c>
      <c r="J186" s="3">
        <f>COUNT(TEAMS!$J$898:$J$913)</f>
        <v>0</v>
      </c>
      <c r="K186" s="48">
        <v>184</v>
      </c>
      <c r="L186" s="45" t="str">
        <f>TEAMS!G896</f>
        <v>Z15 12</v>
      </c>
      <c r="M186" s="61">
        <f>IF(SUM(TEAMS!H898:H913)=0,0,LARGE(TEAMS!H898:H913,1))</f>
        <v>0</v>
      </c>
      <c r="N186" s="162" t="str">
        <f>TEAMS!$AC$895</f>
        <v>Z15</v>
      </c>
      <c r="O186" s="3">
        <f>COUNT(TEAMS!$J$898:$J$913)</f>
        <v>0</v>
      </c>
      <c r="P186" s="48">
        <v>184</v>
      </c>
      <c r="Q186" s="45" t="str">
        <f>TEAMS!G896</f>
        <v>Z15 12</v>
      </c>
      <c r="R186" s="61">
        <f>IF(SUM(TEAMS!I898:I913)=0,0,LARGE(TEAMS!I898:I913,1))</f>
        <v>0</v>
      </c>
      <c r="S186" s="162" t="str">
        <f>TEAMS!$AC$895</f>
        <v>Z15</v>
      </c>
      <c r="T186" s="3">
        <f>COUNT(TEAMS!$J$898:$J$913)</f>
        <v>0</v>
      </c>
    </row>
    <row r="187" spans="1:20" ht="14.25">
      <c r="A187" s="48">
        <v>185</v>
      </c>
      <c r="B187" s="45" t="str">
        <f>TEAMS!L$896</f>
        <v>Z15 13</v>
      </c>
      <c r="C187" s="61">
        <f>IF(SUM(TEAMS!O898:O913)=0,0,LARGE(TEAMS!O898:O913,1))</f>
        <v>0</v>
      </c>
      <c r="D187" s="162" t="str">
        <f>TEAMS!$AC$895</f>
        <v>Z15</v>
      </c>
      <c r="E187" s="3">
        <f>COUNT(TEAMS!$O$898:$O$913)</f>
        <v>0</v>
      </c>
      <c r="F187" s="48">
        <v>185</v>
      </c>
      <c r="G187" s="45" t="str">
        <f>TEAMS!L896</f>
        <v>Z15 13</v>
      </c>
      <c r="H187" s="61">
        <f>IF(SUM(TEAMS!L898:L913)=0,0,LARGE(TEAMS!L898:L913,1))</f>
        <v>0</v>
      </c>
      <c r="I187" s="162" t="str">
        <f>TEAMS!$AC$895</f>
        <v>Z15</v>
      </c>
      <c r="J187" s="3">
        <f>COUNT(TEAMS!$O$898:$O$913)</f>
        <v>0</v>
      </c>
      <c r="K187" s="48">
        <v>185</v>
      </c>
      <c r="L187" s="45" t="str">
        <f>TEAMS!L896</f>
        <v>Z15 13</v>
      </c>
      <c r="M187" s="61">
        <f>IF(SUM(TEAMS!M898:M913)=0,0,LARGE(TEAMS!M898:M913,1))</f>
        <v>0</v>
      </c>
      <c r="N187" s="162" t="str">
        <f>TEAMS!$AC$895</f>
        <v>Z15</v>
      </c>
      <c r="O187" s="3">
        <f>COUNT(TEAMS!$O$898:$O$913)</f>
        <v>0</v>
      </c>
      <c r="P187" s="48">
        <v>185</v>
      </c>
      <c r="Q187" s="45" t="str">
        <f>TEAMS!L896</f>
        <v>Z15 13</v>
      </c>
      <c r="R187" s="61">
        <f>IF(SUM(TEAMS!N898:N913)=0,0,LARGE(TEAMS!N898:N913,1))</f>
        <v>0</v>
      </c>
      <c r="S187" s="162" t="str">
        <f>TEAMS!$AC$895</f>
        <v>Z15</v>
      </c>
      <c r="T187" s="3">
        <f>COUNT(TEAMS!$O$898:$O$913)</f>
        <v>0</v>
      </c>
    </row>
    <row r="188" spans="1:20" ht="14.25">
      <c r="A188" s="48">
        <v>186</v>
      </c>
      <c r="B188" s="45" t="str">
        <f>TEAMS!Q$896</f>
        <v>Z15 14</v>
      </c>
      <c r="C188" s="61">
        <f>IF(SUM(TEAMS!T898:T913)=0,0,LARGE(TEAMS!T898:T913,1))</f>
        <v>0</v>
      </c>
      <c r="D188" s="162" t="str">
        <f>TEAMS!$AC$895</f>
        <v>Z15</v>
      </c>
      <c r="E188" s="3">
        <f>COUNT(TEAMS!$T$898:$T$913)</f>
        <v>0</v>
      </c>
      <c r="F188" s="48">
        <v>186</v>
      </c>
      <c r="G188" s="45" t="str">
        <f>TEAMS!Q896</f>
        <v>Z15 14</v>
      </c>
      <c r="H188" s="61">
        <f>IF(SUM(TEAMS!Q898:Q913)=0,0,LARGE(TEAMS!Q898:Q913,1))</f>
        <v>0</v>
      </c>
      <c r="I188" s="162" t="str">
        <f>TEAMS!$AC$895</f>
        <v>Z15</v>
      </c>
      <c r="J188" s="3">
        <f>COUNT(TEAMS!$T$898:$T$913)</f>
        <v>0</v>
      </c>
      <c r="K188" s="48">
        <v>186</v>
      </c>
      <c r="L188" s="111" t="str">
        <f>TEAMS!Q896</f>
        <v>Z15 14</v>
      </c>
      <c r="M188" s="61">
        <f>IF(SUM(TEAMS!R898:R913)=0,0,LARGE(TEAMS!R898:R913,1))</f>
        <v>0</v>
      </c>
      <c r="N188" s="162" t="str">
        <f>TEAMS!$AC$895</f>
        <v>Z15</v>
      </c>
      <c r="O188" s="3">
        <f>COUNT(TEAMS!$T$898:$T$913)</f>
        <v>0</v>
      </c>
      <c r="P188" s="48">
        <v>186</v>
      </c>
      <c r="Q188" s="45" t="str">
        <f>TEAMS!Q896</f>
        <v>Z15 14</v>
      </c>
      <c r="R188" s="61">
        <f>IF(SUM(TEAMS!S898:S913)=0,0,LARGE(TEAMS!S898:S913,1))</f>
        <v>0</v>
      </c>
      <c r="S188" s="162" t="str">
        <f>TEAMS!$AC$895</f>
        <v>Z15</v>
      </c>
      <c r="T188" s="3">
        <f>COUNT(TEAMS!$T$898:$T$913)</f>
        <v>0</v>
      </c>
    </row>
    <row r="189" spans="1:20" ht="14.25">
      <c r="A189" s="48">
        <v>187</v>
      </c>
      <c r="B189" s="45" t="str">
        <f>TEAMS!V$896</f>
        <v>Z15 15</v>
      </c>
      <c r="C189" s="61">
        <f>IF(SUM(TEAMS!Y898:Y913)=0,0,LARGE(TEAMS!Y898:Y913,1))</f>
        <v>0</v>
      </c>
      <c r="D189" s="162" t="str">
        <f>TEAMS!$AC$895</f>
        <v>Z15</v>
      </c>
      <c r="E189" s="3">
        <f>COUNT(TEAMS!$Y$898:$Y$913)</f>
        <v>0</v>
      </c>
      <c r="F189" s="48">
        <v>187</v>
      </c>
      <c r="G189" s="45" t="str">
        <f>TEAMS!V896</f>
        <v>Z15 15</v>
      </c>
      <c r="H189" s="61">
        <f>IF(SUM(TEAMS!V898:V913)=0,0,LARGE(TEAMS!V898:V913,1))</f>
        <v>0</v>
      </c>
      <c r="I189" s="162" t="str">
        <f>TEAMS!$AC$895</f>
        <v>Z15</v>
      </c>
      <c r="J189" s="3">
        <f>COUNT(TEAMS!$Y$898:$Y$913)</f>
        <v>0</v>
      </c>
      <c r="K189" s="48">
        <v>187</v>
      </c>
      <c r="L189" s="45" t="str">
        <f>TEAMS!V896</f>
        <v>Z15 15</v>
      </c>
      <c r="M189" s="61">
        <f>IF(SUM(TEAMS!W898:W913)=0,0,LARGE(TEAMS!W898:W913,1))</f>
        <v>0</v>
      </c>
      <c r="N189" s="162" t="str">
        <f>TEAMS!$AC$895</f>
        <v>Z15</v>
      </c>
      <c r="O189" s="3">
        <f>COUNT(TEAMS!$Y$898:$Y$913)</f>
        <v>0</v>
      </c>
      <c r="P189" s="48">
        <v>187</v>
      </c>
      <c r="Q189" s="45" t="str">
        <f>TEAMS!V896</f>
        <v>Z15 15</v>
      </c>
      <c r="R189" s="61">
        <f>IF(SUM(TEAMS!X898:X913)=0,0,LARGE(TEAMS!X898:X913,1))</f>
        <v>0</v>
      </c>
      <c r="S189" s="162" t="str">
        <f>TEAMS!$AC$895</f>
        <v>Z15</v>
      </c>
      <c r="T189" s="3">
        <f>COUNT(TEAMS!$Y$898:$Y$913)</f>
        <v>0</v>
      </c>
    </row>
    <row r="190" spans="1:20" ht="14.25">
      <c r="A190" s="48">
        <v>188</v>
      </c>
      <c r="B190" s="45" t="str">
        <f>TEAMS!G856</f>
        <v>Z15 2</v>
      </c>
      <c r="C190" s="61">
        <f>IF(SUM(TEAMS!J858:J873)=0,0,LARGE(TEAMS!J858:J873,1))</f>
        <v>0</v>
      </c>
      <c r="D190" s="141" t="str">
        <f>TEAMS!$AC$855</f>
        <v>Z15</v>
      </c>
      <c r="E190" s="3">
        <f>COUNT(TEAMS!$J$858:$J$873)</f>
        <v>0</v>
      </c>
      <c r="F190" s="48">
        <v>188</v>
      </c>
      <c r="G190" s="45" t="str">
        <f>TEAMS!G856</f>
        <v>Z15 2</v>
      </c>
      <c r="H190" s="61">
        <f>IF(SUM(TEAMS!G858:G873)=0,0,LARGE(TEAMS!G858:G873,1))</f>
        <v>0</v>
      </c>
      <c r="I190" s="141" t="str">
        <f>TEAMS!$AC$855</f>
        <v>Z15</v>
      </c>
      <c r="J190" s="3">
        <f>COUNT(TEAMS!$J$858:$J$873)</f>
        <v>0</v>
      </c>
      <c r="K190" s="48">
        <v>188</v>
      </c>
      <c r="L190" s="45" t="str">
        <f>TEAMS!G856</f>
        <v>Z15 2</v>
      </c>
      <c r="M190" s="61">
        <f>IF(SUM(TEAMS!H858:H873)=0,0,LARGE(TEAMS!H858:H873,1))</f>
        <v>0</v>
      </c>
      <c r="N190" s="141" t="str">
        <f>TEAMS!$AC$855</f>
        <v>Z15</v>
      </c>
      <c r="O190" s="3">
        <f>COUNT(TEAMS!$J$858:$J$873)</f>
        <v>0</v>
      </c>
      <c r="P190" s="48">
        <v>188</v>
      </c>
      <c r="Q190" s="45" t="str">
        <f>TEAMS!G856</f>
        <v>Z15 2</v>
      </c>
      <c r="R190" s="61">
        <f>IF(SUM(TEAMS!I858:I873)=0,0,LARGE(TEAMS!I858:I873,1))</f>
        <v>0</v>
      </c>
      <c r="S190" s="141" t="str">
        <f>TEAMS!$AC$855</f>
        <v>Z15</v>
      </c>
      <c r="T190" s="3">
        <f>COUNT(TEAMS!$J$858:$J$873)</f>
        <v>0</v>
      </c>
    </row>
    <row r="191" spans="1:20" ht="14.25">
      <c r="A191" s="48">
        <v>189</v>
      </c>
      <c r="B191" s="45" t="str">
        <f>TEAMS!L856</f>
        <v>Z15 3</v>
      </c>
      <c r="C191" s="61">
        <f>IF(SUM(TEAMS!O858:O873)=0,0,LARGE(TEAMS!O858:O873,1))</f>
        <v>0</v>
      </c>
      <c r="D191" s="141" t="str">
        <f>TEAMS!$AC$855</f>
        <v>Z15</v>
      </c>
      <c r="E191" s="3">
        <f>COUNT(TEAMS!$O$858:$O$873)</f>
        <v>0</v>
      </c>
      <c r="F191" s="48">
        <v>189</v>
      </c>
      <c r="G191" s="45" t="str">
        <f>TEAMS!L856</f>
        <v>Z15 3</v>
      </c>
      <c r="H191" s="61">
        <f>IF(SUM(TEAMS!L858:L873)=0,0,LARGE(TEAMS!L858:L873,1))</f>
        <v>0</v>
      </c>
      <c r="I191" s="141" t="str">
        <f>TEAMS!$AC$855</f>
        <v>Z15</v>
      </c>
      <c r="J191" s="3">
        <f>COUNT(TEAMS!$O$858:$O$873)</f>
        <v>0</v>
      </c>
      <c r="K191" s="48">
        <v>189</v>
      </c>
      <c r="L191" s="45" t="str">
        <f>TEAMS!L856</f>
        <v>Z15 3</v>
      </c>
      <c r="M191" s="61">
        <f>IF(SUM(TEAMS!M858:M873)=0,0,LARGE(TEAMS!M858:M873,1))</f>
        <v>0</v>
      </c>
      <c r="N191" s="141" t="str">
        <f>TEAMS!$AC$855</f>
        <v>Z15</v>
      </c>
      <c r="O191" s="3">
        <f>COUNT(TEAMS!$O$858:$O$873)</f>
        <v>0</v>
      </c>
      <c r="P191" s="48">
        <v>189</v>
      </c>
      <c r="Q191" s="45" t="str">
        <f>TEAMS!L856</f>
        <v>Z15 3</v>
      </c>
      <c r="R191" s="61">
        <f>IF(SUM(TEAMS!N858:N873)=0,0,LARGE(TEAMS!N858:N873,1))</f>
        <v>0</v>
      </c>
      <c r="S191" s="141" t="str">
        <f>TEAMS!$AC$855</f>
        <v>Z15</v>
      </c>
      <c r="T191" s="3">
        <f>COUNT(TEAMS!$O$858:$O$873)</f>
        <v>0</v>
      </c>
    </row>
    <row r="192" spans="1:20" ht="14.25">
      <c r="A192" s="48">
        <v>190</v>
      </c>
      <c r="B192" s="45" t="str">
        <f>TEAMS!Q856</f>
        <v>Z15 4</v>
      </c>
      <c r="C192" s="61">
        <f>IF(SUM(TEAMS!T858:T873)=0,0,LARGE(TEAMS!T858:T873,1))</f>
        <v>0</v>
      </c>
      <c r="D192" s="141" t="str">
        <f>TEAMS!$AC$855</f>
        <v>Z15</v>
      </c>
      <c r="E192" s="3">
        <f>COUNT(TEAMS!$T$858:$T$873)</f>
        <v>0</v>
      </c>
      <c r="F192" s="48">
        <v>190</v>
      </c>
      <c r="G192" s="45" t="str">
        <f>TEAMS!Q856</f>
        <v>Z15 4</v>
      </c>
      <c r="H192" s="61">
        <f>IF(SUM(TEAMS!Q858:Q873)=0,0,LARGE(TEAMS!Q858:Q873,1))</f>
        <v>0</v>
      </c>
      <c r="I192" s="141" t="str">
        <f>TEAMS!$AC$855</f>
        <v>Z15</v>
      </c>
      <c r="J192" s="3">
        <f>COUNT(TEAMS!$T$858:$T$873)</f>
        <v>0</v>
      </c>
      <c r="K192" s="48">
        <v>190</v>
      </c>
      <c r="L192" s="45" t="str">
        <f>TEAMS!Q856</f>
        <v>Z15 4</v>
      </c>
      <c r="M192" s="61">
        <f>IF(SUM(TEAMS!R858:R873)=0,0,LARGE(TEAMS!R858:R873,1))</f>
        <v>0</v>
      </c>
      <c r="N192" s="141" t="str">
        <f>TEAMS!$AC$855</f>
        <v>Z15</v>
      </c>
      <c r="O192" s="3">
        <f>COUNT(TEAMS!$T$858:$T$873)</f>
        <v>0</v>
      </c>
      <c r="P192" s="48">
        <v>190</v>
      </c>
      <c r="Q192" s="45" t="str">
        <f>TEAMS!Q856</f>
        <v>Z15 4</v>
      </c>
      <c r="R192" s="61">
        <f>IF(SUM(TEAMS!S858:S873)=0,0,LARGE(TEAMS!S858:S873,1))</f>
        <v>0</v>
      </c>
      <c r="S192" s="141" t="str">
        <f>TEAMS!$AC$855</f>
        <v>Z15</v>
      </c>
      <c r="T192" s="3">
        <f>COUNT(TEAMS!$T$858:$T$873)</f>
        <v>0</v>
      </c>
    </row>
    <row r="193" spans="1:20" ht="14.25">
      <c r="A193" s="48">
        <v>191</v>
      </c>
      <c r="B193" s="45" t="str">
        <f>TEAMS!V856</f>
        <v>Z15 5</v>
      </c>
      <c r="C193" s="61">
        <f>IF(SUM(TEAMS!Y858:Y873)=0,0,LARGE(TEAMS!Y858:Y873,1))</f>
        <v>0</v>
      </c>
      <c r="D193" s="141" t="str">
        <f>TEAMS!$AC$855</f>
        <v>Z15</v>
      </c>
      <c r="E193" s="3">
        <f>COUNT(TEAMS!$Y$858:$Y$873)</f>
        <v>0</v>
      </c>
      <c r="F193" s="48">
        <v>191</v>
      </c>
      <c r="G193" s="45" t="str">
        <f>TEAMS!V856</f>
        <v>Z15 5</v>
      </c>
      <c r="H193" s="61">
        <f>IF(SUM(TEAMS!V858:V873)=0,0,LARGE(TEAMS!V858:V873,1))</f>
        <v>0</v>
      </c>
      <c r="I193" s="141" t="str">
        <f>TEAMS!$AC$855</f>
        <v>Z15</v>
      </c>
      <c r="J193" s="3">
        <f>COUNT(TEAMS!$Y$858:$Y$873)</f>
        <v>0</v>
      </c>
      <c r="K193" s="48">
        <v>191</v>
      </c>
      <c r="L193" s="45" t="str">
        <f>TEAMS!V856</f>
        <v>Z15 5</v>
      </c>
      <c r="M193" s="61">
        <f>IF(SUM(TEAMS!W858:W873)=0,0,LARGE(TEAMS!W858:W873,1))</f>
        <v>0</v>
      </c>
      <c r="N193" s="141" t="str">
        <f>TEAMS!$AC$855</f>
        <v>Z15</v>
      </c>
      <c r="O193" s="3">
        <f>COUNT(TEAMS!$Y$858:$Y$873)</f>
        <v>0</v>
      </c>
      <c r="P193" s="48">
        <v>191</v>
      </c>
      <c r="Q193" s="45" t="str">
        <f>TEAMS!V856</f>
        <v>Z15 5</v>
      </c>
      <c r="R193" s="61">
        <f>IF(SUM(TEAMS!X858:X873)=0,0,LARGE(TEAMS!X858:X873,1))</f>
        <v>0</v>
      </c>
      <c r="S193" s="141" t="str">
        <f>TEAMS!$AC$855</f>
        <v>Z15</v>
      </c>
      <c r="T193" s="3">
        <f>COUNT(TEAMS!$Y$858:$Y$873)</f>
        <v>0</v>
      </c>
    </row>
    <row r="194" spans="1:20" ht="14.25">
      <c r="A194" s="48">
        <v>192</v>
      </c>
      <c r="B194" s="45" t="str">
        <f>TEAMS!B876</f>
        <v>Z15 6</v>
      </c>
      <c r="C194" s="61">
        <f>IF(SUM(TEAMS!E878:E893)=0,0,LARGE(TEAMS!E878:E893,1))</f>
        <v>0</v>
      </c>
      <c r="D194" s="162" t="str">
        <f>TEAMS!$AC$875</f>
        <v>Z15</v>
      </c>
      <c r="E194" s="3">
        <f>COUNT(TEAMS!$E$878:$E$893)</f>
        <v>0</v>
      </c>
      <c r="F194" s="48">
        <v>192</v>
      </c>
      <c r="G194" s="45" t="str">
        <f>TEAMS!B876</f>
        <v>Z15 6</v>
      </c>
      <c r="H194" s="61">
        <f>IF(SUM(TEAMS!B878:B893)=0,0,LARGE(TEAMS!B878:B893,1))</f>
        <v>0</v>
      </c>
      <c r="I194" s="162" t="str">
        <f>TEAMS!$AC$875</f>
        <v>Z15</v>
      </c>
      <c r="J194" s="3">
        <f>COUNT(TEAMS!$E$878:$E$893)</f>
        <v>0</v>
      </c>
      <c r="K194" s="48">
        <v>192</v>
      </c>
      <c r="L194" s="45" t="str">
        <f>TEAMS!B876</f>
        <v>Z15 6</v>
      </c>
      <c r="M194" s="61">
        <f>IF(SUM(TEAMS!C878:C893)=0,0,LARGE(TEAMS!C878:C893,1))</f>
        <v>0</v>
      </c>
      <c r="N194" s="162" t="str">
        <f>TEAMS!$AC$875</f>
        <v>Z15</v>
      </c>
      <c r="O194" s="3">
        <f>COUNT(TEAMS!$E$878:$E$893)</f>
        <v>0</v>
      </c>
      <c r="P194" s="48">
        <v>192</v>
      </c>
      <c r="Q194" s="45" t="str">
        <f>TEAMS!B876</f>
        <v>Z15 6</v>
      </c>
      <c r="R194" s="61">
        <f>IF(SUM(TEAMS!D878:D893)=0,0,LARGE(TEAMS!D878:D893,1))</f>
        <v>0</v>
      </c>
      <c r="S194" s="162" t="str">
        <f>TEAMS!$AC$875</f>
        <v>Z15</v>
      </c>
      <c r="T194" s="3">
        <f>COUNT(TEAMS!$E$878:$E$893)</f>
        <v>0</v>
      </c>
    </row>
    <row r="195" spans="1:20" ht="14.25">
      <c r="A195" s="48">
        <v>193</v>
      </c>
      <c r="B195" s="45" t="str">
        <f>TEAMS!G876</f>
        <v>Z15 7</v>
      </c>
      <c r="C195" s="61">
        <f>IF(SUM(TEAMS!J878:J893)=0,0,LARGE(TEAMS!J878:J893,1))</f>
        <v>0</v>
      </c>
      <c r="D195" s="141" t="str">
        <f>TEAMS!$AC$875</f>
        <v>Z15</v>
      </c>
      <c r="E195" s="3">
        <f>COUNT(TEAMS!$J$878:$J$893)</f>
        <v>0</v>
      </c>
      <c r="F195" s="48">
        <v>193</v>
      </c>
      <c r="G195" s="45" t="str">
        <f>TEAMS!G876</f>
        <v>Z15 7</v>
      </c>
      <c r="H195" s="61">
        <f>IF(SUM(TEAMS!G878:G893)=0,0,LARGE(TEAMS!G878:G893,1))</f>
        <v>0</v>
      </c>
      <c r="I195" s="141" t="str">
        <f>TEAMS!$AC$875</f>
        <v>Z15</v>
      </c>
      <c r="J195" s="3">
        <f>COUNT(TEAMS!$J$878:$J$893)</f>
        <v>0</v>
      </c>
      <c r="K195" s="48">
        <v>193</v>
      </c>
      <c r="L195" s="45" t="str">
        <f>TEAMS!G876</f>
        <v>Z15 7</v>
      </c>
      <c r="M195" s="61">
        <f>IF(SUM(TEAMS!H878:H893)=0,0,LARGE(TEAMS!H878:H893,1))</f>
        <v>0</v>
      </c>
      <c r="N195" s="141" t="str">
        <f>TEAMS!$AC$875</f>
        <v>Z15</v>
      </c>
      <c r="O195" s="3">
        <f>COUNT(TEAMS!$J$878:$J$893)</f>
        <v>0</v>
      </c>
      <c r="P195" s="48">
        <v>193</v>
      </c>
      <c r="Q195" s="45" t="str">
        <f>TEAMS!G876</f>
        <v>Z15 7</v>
      </c>
      <c r="R195" s="61">
        <f>IF(SUM(TEAMS!I878:I893)=0,0,LARGE(TEAMS!I878:I893,1))</f>
        <v>0</v>
      </c>
      <c r="S195" s="141" t="str">
        <f>TEAMS!$AC$875</f>
        <v>Z15</v>
      </c>
      <c r="T195" s="3">
        <f>COUNT(TEAMS!$J$878:$J$893)</f>
        <v>0</v>
      </c>
    </row>
    <row r="196" spans="1:20" ht="14.25">
      <c r="A196" s="48">
        <v>194</v>
      </c>
      <c r="B196" s="45" t="str">
        <f>TEAMS!L876</f>
        <v>Z15 8</v>
      </c>
      <c r="C196" s="61">
        <f>IF(SUM(TEAMS!O878:O893)=0,0,LARGE(TEAMS!O878:O893,1))</f>
        <v>0</v>
      </c>
      <c r="D196" s="162" t="str">
        <f>TEAMS!$AC$875</f>
        <v>Z15</v>
      </c>
      <c r="E196" s="3">
        <f>COUNT(TEAMS!$O$878:$O$893)</f>
        <v>0</v>
      </c>
      <c r="F196" s="48">
        <v>194</v>
      </c>
      <c r="G196" s="45" t="str">
        <f>TEAMS!L876</f>
        <v>Z15 8</v>
      </c>
      <c r="H196" s="61">
        <f>IF(SUM(TEAMS!L878:L893)=0,0,LARGE(TEAMS!L878:L893,1))</f>
        <v>0</v>
      </c>
      <c r="I196" s="162" t="str">
        <f>TEAMS!$AC$875</f>
        <v>Z15</v>
      </c>
      <c r="J196" s="3">
        <f>COUNT(TEAMS!$O$878:$O$893)</f>
        <v>0</v>
      </c>
      <c r="K196" s="48">
        <v>194</v>
      </c>
      <c r="L196" s="45" t="str">
        <f>TEAMS!L876</f>
        <v>Z15 8</v>
      </c>
      <c r="M196" s="61">
        <f>IF(SUM(TEAMS!M878:M893)=0,0,LARGE(TEAMS!M878:M893,1))</f>
        <v>0</v>
      </c>
      <c r="N196" s="162" t="str">
        <f>TEAMS!$AC$875</f>
        <v>Z15</v>
      </c>
      <c r="O196" s="3">
        <f>COUNT(TEAMS!$O$878:$O$893)</f>
        <v>0</v>
      </c>
      <c r="P196" s="48">
        <v>194</v>
      </c>
      <c r="Q196" s="45" t="str">
        <f>TEAMS!L876</f>
        <v>Z15 8</v>
      </c>
      <c r="R196" s="61">
        <f>IF(SUM(TEAMS!N878:N893)=0,0,LARGE(TEAMS!N878:N893,1))</f>
        <v>0</v>
      </c>
      <c r="S196" s="162" t="str">
        <f>TEAMS!$AC$875</f>
        <v>Z15</v>
      </c>
      <c r="T196" s="3">
        <f>COUNT(TEAMS!$O$878:$O$893)</f>
        <v>0</v>
      </c>
    </row>
    <row r="197" spans="1:20" ht="14.25">
      <c r="A197" s="48">
        <v>195</v>
      </c>
      <c r="B197" s="45" t="str">
        <f>TEAMS!Q876</f>
        <v>Z15 9</v>
      </c>
      <c r="C197" s="61">
        <f>IF(SUM(TEAMS!T878:T893)=0,0,LARGE(TEAMS!T878:T893,1))</f>
        <v>0</v>
      </c>
      <c r="D197" s="162" t="str">
        <f>TEAMS!$AC$875</f>
        <v>Z15</v>
      </c>
      <c r="E197" s="3">
        <f>COUNT(TEAMS!$T$878:$T$893)</f>
        <v>0</v>
      </c>
      <c r="F197" s="48">
        <v>195</v>
      </c>
      <c r="G197" s="45" t="str">
        <f>TEAMS!Q876</f>
        <v>Z15 9</v>
      </c>
      <c r="H197" s="61">
        <f>IF(SUM(TEAMS!Q878:Q893)=0,0,LARGE(TEAMS!Q878:Q893,1))</f>
        <v>0</v>
      </c>
      <c r="I197" s="162" t="str">
        <f>TEAMS!$AC$875</f>
        <v>Z15</v>
      </c>
      <c r="J197" s="3">
        <f>COUNT(TEAMS!$T$878:$T$893)</f>
        <v>0</v>
      </c>
      <c r="K197" s="48">
        <v>195</v>
      </c>
      <c r="L197" s="45" t="str">
        <f>TEAMS!Q876</f>
        <v>Z15 9</v>
      </c>
      <c r="M197" s="61">
        <f>IF(SUM(TEAMS!R878:R893)=0,0,LARGE(TEAMS!R878:R893,1))</f>
        <v>0</v>
      </c>
      <c r="N197" s="162" t="str">
        <f>TEAMS!$AC$875</f>
        <v>Z15</v>
      </c>
      <c r="O197" s="3">
        <f>COUNT(TEAMS!$T$878:$T$893)</f>
        <v>0</v>
      </c>
      <c r="P197" s="48">
        <v>195</v>
      </c>
      <c r="Q197" s="45" t="str">
        <f>TEAMS!Q876</f>
        <v>Z15 9</v>
      </c>
      <c r="R197" s="61">
        <f>IF(SUM(TEAMS!S878:S893)=0,0,LARGE(TEAMS!S878:S893,1))</f>
        <v>0</v>
      </c>
      <c r="S197" s="162" t="str">
        <f>TEAMS!$AC$875</f>
        <v>Z15</v>
      </c>
      <c r="T197" s="3">
        <f>COUNT(TEAMS!$T$878:$T$893)</f>
        <v>0</v>
      </c>
    </row>
    <row r="198" spans="1:20" ht="14.25">
      <c r="A198" s="48">
        <v>196</v>
      </c>
      <c r="B198" s="45" t="str">
        <f>TEAMS!B917</f>
        <v>Z16 1</v>
      </c>
      <c r="C198" s="61">
        <f>IF(SUM(TEAMS!E919:E934)=0,0,LARGE(TEAMS!E919:E934,1))</f>
        <v>0</v>
      </c>
      <c r="D198" s="162" t="str">
        <f>TEAMS!$AC$916</f>
        <v>Z16</v>
      </c>
      <c r="E198" s="3">
        <f>COUNT(TEAMS!$E$919:$E$934)</f>
        <v>0</v>
      </c>
      <c r="F198" s="48">
        <v>196</v>
      </c>
      <c r="G198" s="45" t="str">
        <f>TEAMS!B917</f>
        <v>Z16 1</v>
      </c>
      <c r="H198" s="61">
        <f>IF(SUM(TEAMS!B919:B934)=0,0,LARGE(TEAMS!B919:B934,1))</f>
        <v>0</v>
      </c>
      <c r="I198" s="162" t="str">
        <f>TEAMS!$AC$916</f>
        <v>Z16</v>
      </c>
      <c r="J198" s="3">
        <f>COUNT(TEAMS!$E$919:$E$934)</f>
        <v>0</v>
      </c>
      <c r="K198" s="48">
        <v>196</v>
      </c>
      <c r="L198" s="45" t="str">
        <f>TEAMS!B917</f>
        <v>Z16 1</v>
      </c>
      <c r="M198" s="61">
        <f>IF(SUM(TEAMS!C919:C934)=0,0,LARGE(TEAMS!C919:C934,1))</f>
        <v>0</v>
      </c>
      <c r="N198" s="162" t="str">
        <f>TEAMS!$AC$916</f>
        <v>Z16</v>
      </c>
      <c r="O198" s="3">
        <f>COUNT(TEAMS!$E$919:$E$934)</f>
        <v>0</v>
      </c>
      <c r="P198" s="48">
        <v>196</v>
      </c>
      <c r="Q198" s="45" t="str">
        <f>TEAMS!B917</f>
        <v>Z16 1</v>
      </c>
      <c r="R198" s="61">
        <f>IF(SUM(TEAMS!D919:D934)=0,0,LARGE(TEAMS!D919:D934,1))</f>
        <v>0</v>
      </c>
      <c r="S198" s="162" t="str">
        <f>TEAMS!$AC$916</f>
        <v>Z16</v>
      </c>
      <c r="T198" s="3">
        <f>COUNT(TEAMS!$E$919:$E$934)</f>
        <v>0</v>
      </c>
    </row>
    <row r="199" spans="1:20" ht="14.25">
      <c r="A199" s="48">
        <v>197</v>
      </c>
      <c r="B199" s="45" t="str">
        <f>TEAMS!V937</f>
        <v>Z16 10</v>
      </c>
      <c r="C199" s="61">
        <f>IF(SUM(TEAMS!Y939:Y954)=0,0,LARGE(TEAMS!Y939:Y954,1))</f>
        <v>0</v>
      </c>
      <c r="D199" s="162" t="str">
        <f>TEAMS!$AC$936</f>
        <v>Z16</v>
      </c>
      <c r="E199" s="3">
        <f>COUNT(TEAMS!$Y$939:$Y$954)</f>
        <v>0</v>
      </c>
      <c r="F199" s="48">
        <v>197</v>
      </c>
      <c r="G199" s="45" t="str">
        <f>TEAMS!V937</f>
        <v>Z16 10</v>
      </c>
      <c r="H199" s="61">
        <f>IF(SUM(TEAMS!V939:V954)=0,0,LARGE(TEAMS!V939:V954,1))</f>
        <v>0</v>
      </c>
      <c r="I199" s="162" t="str">
        <f>TEAMS!$AC$936</f>
        <v>Z16</v>
      </c>
      <c r="J199" s="3">
        <f>COUNT(TEAMS!$Y$939:$Y$954)</f>
        <v>0</v>
      </c>
      <c r="K199" s="48">
        <v>197</v>
      </c>
      <c r="L199" s="45" t="str">
        <f>TEAMS!V937</f>
        <v>Z16 10</v>
      </c>
      <c r="M199" s="61">
        <f>IF(SUM(TEAMS!W939:W954)=0,0,LARGE(TEAMS!W939:W954,1))</f>
        <v>0</v>
      </c>
      <c r="N199" s="162" t="str">
        <f>TEAMS!$AC$936</f>
        <v>Z16</v>
      </c>
      <c r="O199" s="3">
        <f>COUNT(TEAMS!$Y$939:$Y$954)</f>
        <v>0</v>
      </c>
      <c r="P199" s="48">
        <v>197</v>
      </c>
      <c r="Q199" s="45" t="str">
        <f>TEAMS!V937</f>
        <v>Z16 10</v>
      </c>
      <c r="R199" s="61">
        <f>IF(SUM(TEAMS!X939:X954)=0,0,LARGE(TEAMS!X939:X954,1))</f>
        <v>0</v>
      </c>
      <c r="S199" s="162" t="str">
        <f>TEAMS!$AC$936</f>
        <v>Z16</v>
      </c>
      <c r="T199" s="3">
        <f>COUNT(TEAMS!$Y$939:$Y$954)</f>
        <v>0</v>
      </c>
    </row>
    <row r="200" spans="1:20" ht="14.25">
      <c r="A200" s="48">
        <v>198</v>
      </c>
      <c r="B200" s="45" t="str">
        <f>TEAMS!B$957</f>
        <v>Z16 11</v>
      </c>
      <c r="C200" s="61">
        <f>IF(SUM(TEAMS!E959:E974)=0,0,LARGE(TEAMS!E959:E974,1))</f>
        <v>0</v>
      </c>
      <c r="D200" s="162" t="str">
        <f>TEAMS!$AC$956</f>
        <v>Z16</v>
      </c>
      <c r="E200" s="3">
        <f>COUNT(TEAMS!$E$959:$E$974)</f>
        <v>0</v>
      </c>
      <c r="F200" s="48">
        <v>198</v>
      </c>
      <c r="G200" s="45" t="str">
        <f>TEAMS!B957</f>
        <v>Z16 11</v>
      </c>
      <c r="H200" s="61">
        <f>IF(SUM(TEAMS!B959:B974)=0,0,LARGE(TEAMS!B959:B974,1))</f>
        <v>0</v>
      </c>
      <c r="I200" s="162" t="str">
        <f>TEAMS!$AC$956</f>
        <v>Z16</v>
      </c>
      <c r="J200" s="3">
        <f>COUNT(TEAMS!$E$959:$E$974)</f>
        <v>0</v>
      </c>
      <c r="K200" s="48">
        <v>198</v>
      </c>
      <c r="L200" s="45" t="str">
        <f>TEAMS!B957</f>
        <v>Z16 11</v>
      </c>
      <c r="M200" s="61">
        <f>IF(SUM(TEAMS!C959:C974)=0,0,LARGE(TEAMS!C959:C974,1))</f>
        <v>0</v>
      </c>
      <c r="N200" s="162" t="str">
        <f>TEAMS!$AC$956</f>
        <v>Z16</v>
      </c>
      <c r="O200" s="3">
        <f>COUNT(TEAMS!$E$959:$E$974)</f>
        <v>0</v>
      </c>
      <c r="P200" s="48">
        <v>198</v>
      </c>
      <c r="Q200" s="45" t="str">
        <f>TEAMS!B957</f>
        <v>Z16 11</v>
      </c>
      <c r="R200" s="61">
        <f>IF(SUM(TEAMS!D959:D974)=0,0,LARGE(TEAMS!D959:D974,1))</f>
        <v>0</v>
      </c>
      <c r="S200" s="162" t="str">
        <f>TEAMS!$AC$956</f>
        <v>Z16</v>
      </c>
      <c r="T200" s="3">
        <f>COUNT(TEAMS!$E$959:$E$974)</f>
        <v>0</v>
      </c>
    </row>
    <row r="201" spans="1:20" ht="14.25">
      <c r="A201" s="48">
        <v>199</v>
      </c>
      <c r="B201" s="45" t="str">
        <f>TEAMS!G$957</f>
        <v>Z16 12</v>
      </c>
      <c r="C201" s="61">
        <f>IF(SUM(TEAMS!J959:J974)=0,0,LARGE(TEAMS!J959:J974,1))</f>
        <v>0</v>
      </c>
      <c r="D201" s="162" t="str">
        <f>TEAMS!$AC$956</f>
        <v>Z16</v>
      </c>
      <c r="E201" s="3">
        <f>COUNT(TEAMS!$J$959:$J$974)</f>
        <v>0</v>
      </c>
      <c r="F201" s="48">
        <v>199</v>
      </c>
      <c r="G201" s="45" t="str">
        <f>TEAMS!G957</f>
        <v>Z16 12</v>
      </c>
      <c r="H201" s="61">
        <f>IF(SUM(TEAMS!G959:G974)=0,0,LARGE(TEAMS!G959:G974,1))</f>
        <v>0</v>
      </c>
      <c r="I201" s="162" t="str">
        <f>TEAMS!$AC$956</f>
        <v>Z16</v>
      </c>
      <c r="J201" s="3">
        <f>COUNT(TEAMS!$J$959:$J$974)</f>
        <v>0</v>
      </c>
      <c r="K201" s="48">
        <v>199</v>
      </c>
      <c r="L201" s="45" t="str">
        <f>TEAMS!G957</f>
        <v>Z16 12</v>
      </c>
      <c r="M201" s="61">
        <f>IF(SUM(TEAMS!H959:H974)=0,0,LARGE(TEAMS!H959:H974,1))</f>
        <v>0</v>
      </c>
      <c r="N201" s="162" t="str">
        <f>TEAMS!$AC$956</f>
        <v>Z16</v>
      </c>
      <c r="O201" s="3">
        <f>COUNT(TEAMS!$J$959:$J$974)</f>
        <v>0</v>
      </c>
      <c r="P201" s="48">
        <v>199</v>
      </c>
      <c r="Q201" s="45" t="str">
        <f>TEAMS!G957</f>
        <v>Z16 12</v>
      </c>
      <c r="R201" s="61">
        <f>IF(SUM(TEAMS!I959:I974)=0,0,LARGE(TEAMS!I959:I974,1))</f>
        <v>0</v>
      </c>
      <c r="S201" s="162" t="str">
        <f>TEAMS!$AC$956</f>
        <v>Z16</v>
      </c>
      <c r="T201" s="3">
        <f>COUNT(TEAMS!$J$959:$J$974)</f>
        <v>0</v>
      </c>
    </row>
    <row r="202" spans="1:20" ht="14.25">
      <c r="A202" s="48">
        <v>200</v>
      </c>
      <c r="B202" s="45" t="str">
        <f>TEAMS!L$957</f>
        <v>Z16 13</v>
      </c>
      <c r="C202" s="61">
        <f>IF(SUM(TEAMS!O959:O974)=0,0,LARGE(TEAMS!O959:O974,1))</f>
        <v>0</v>
      </c>
      <c r="D202" s="162" t="str">
        <f>TEAMS!$AC$956</f>
        <v>Z16</v>
      </c>
      <c r="E202" s="3">
        <f>COUNT(TEAMS!$O$959:$O$974)</f>
        <v>0</v>
      </c>
      <c r="F202" s="48">
        <v>200</v>
      </c>
      <c r="G202" s="45" t="str">
        <f>TEAMS!L957</f>
        <v>Z16 13</v>
      </c>
      <c r="H202" s="61">
        <f>IF(SUM(TEAMS!L959:L974)=0,0,LARGE(TEAMS!L959:L974,1))</f>
        <v>0</v>
      </c>
      <c r="I202" s="162" t="str">
        <f>TEAMS!$AC$956</f>
        <v>Z16</v>
      </c>
      <c r="J202" s="3">
        <f>COUNT(TEAMS!$O$959:$O$974)</f>
        <v>0</v>
      </c>
      <c r="K202" s="48">
        <v>200</v>
      </c>
      <c r="L202" s="45" t="str">
        <f>TEAMS!L957</f>
        <v>Z16 13</v>
      </c>
      <c r="M202" s="61">
        <f>IF(SUM(TEAMS!M959:M974)=0,0,LARGE(TEAMS!M959:M974,1))</f>
        <v>0</v>
      </c>
      <c r="N202" s="162" t="str">
        <f>TEAMS!$AC$956</f>
        <v>Z16</v>
      </c>
      <c r="O202" s="3">
        <f>COUNT(TEAMS!$O$959:$O$974)</f>
        <v>0</v>
      </c>
      <c r="P202" s="48">
        <v>200</v>
      </c>
      <c r="Q202" s="45" t="str">
        <f>TEAMS!L957</f>
        <v>Z16 13</v>
      </c>
      <c r="R202" s="61">
        <f>IF(SUM(TEAMS!N959:N974)=0,0,LARGE(TEAMS!N959:N974,1))</f>
        <v>0</v>
      </c>
      <c r="S202" s="162" t="str">
        <f>TEAMS!$AC$956</f>
        <v>Z16</v>
      </c>
      <c r="T202" s="3">
        <f>COUNT(TEAMS!$O$959:$O$974)</f>
        <v>0</v>
      </c>
    </row>
    <row r="203" spans="1:20" ht="14.25">
      <c r="A203" s="48">
        <v>201</v>
      </c>
      <c r="B203" s="45" t="str">
        <f>TEAMS!Q$957</f>
        <v>Z16 14</v>
      </c>
      <c r="C203" s="61">
        <f>IF(SUM(TEAMS!T959:T974)=0,0,LARGE(TEAMS!T959:T974,1))</f>
        <v>0</v>
      </c>
      <c r="D203" s="162" t="str">
        <f>TEAMS!$AC$956</f>
        <v>Z16</v>
      </c>
      <c r="E203" s="3">
        <f>COUNT(TEAMS!$T$959:$T$974)</f>
        <v>0</v>
      </c>
      <c r="F203" s="48">
        <v>201</v>
      </c>
      <c r="G203" s="45" t="str">
        <f>TEAMS!Q957</f>
        <v>Z16 14</v>
      </c>
      <c r="H203" s="61">
        <f>IF(SUM(TEAMS!Q959:Q974)=0,0,LARGE(TEAMS!Q959:Q974,1))</f>
        <v>0</v>
      </c>
      <c r="I203" s="162" t="str">
        <f>TEAMS!$AC$956</f>
        <v>Z16</v>
      </c>
      <c r="J203" s="3">
        <f>COUNT(TEAMS!$T$959:$T$974)</f>
        <v>0</v>
      </c>
      <c r="K203" s="48">
        <v>201</v>
      </c>
      <c r="L203" s="111" t="str">
        <f>TEAMS!Q957</f>
        <v>Z16 14</v>
      </c>
      <c r="M203" s="61">
        <f>IF(SUM(TEAMS!R959:R974)=0,0,LARGE(TEAMS!R959:R974,1))</f>
        <v>0</v>
      </c>
      <c r="N203" s="162" t="str">
        <f>TEAMS!$AC$956</f>
        <v>Z16</v>
      </c>
      <c r="O203" s="3">
        <f>COUNT(TEAMS!$T$959:$T$974)</f>
        <v>0</v>
      </c>
      <c r="P203" s="48">
        <v>201</v>
      </c>
      <c r="Q203" s="45" t="str">
        <f>TEAMS!Q957</f>
        <v>Z16 14</v>
      </c>
      <c r="R203" s="61">
        <f>IF(SUM(TEAMS!S959:S974)=0,0,LARGE(TEAMS!S959:S974,1))</f>
        <v>0</v>
      </c>
      <c r="S203" s="162" t="str">
        <f>TEAMS!$AC$956</f>
        <v>Z16</v>
      </c>
      <c r="T203" s="3">
        <f>COUNT(TEAMS!$T$959:$T$974)</f>
        <v>0</v>
      </c>
    </row>
    <row r="204" spans="1:20" ht="14.25">
      <c r="A204" s="48">
        <v>202</v>
      </c>
      <c r="B204" s="45" t="str">
        <f>TEAMS!V$957</f>
        <v>Z16 15</v>
      </c>
      <c r="C204" s="61">
        <f>IF(SUM(TEAMS!Y959:Y974)=0,0,LARGE(TEAMS!Y959:Y974,1))</f>
        <v>0</v>
      </c>
      <c r="D204" s="162" t="str">
        <f>TEAMS!$AC$956</f>
        <v>Z16</v>
      </c>
      <c r="E204" s="3">
        <f>COUNT(TEAMS!$Y$959:$Y$974)</f>
        <v>0</v>
      </c>
      <c r="F204" s="48">
        <v>202</v>
      </c>
      <c r="G204" s="45" t="str">
        <f>TEAMS!V957</f>
        <v>Z16 15</v>
      </c>
      <c r="H204" s="61">
        <f>IF(SUM(TEAMS!V959:V974)=0,0,LARGE(TEAMS!V959:V974,1))</f>
        <v>0</v>
      </c>
      <c r="I204" s="162" t="str">
        <f>TEAMS!$AC$956</f>
        <v>Z16</v>
      </c>
      <c r="J204" s="3">
        <f>COUNT(TEAMS!$Y$959:$Y$974)</f>
        <v>0</v>
      </c>
      <c r="K204" s="48">
        <v>202</v>
      </c>
      <c r="L204" s="45" t="str">
        <f>TEAMS!V957</f>
        <v>Z16 15</v>
      </c>
      <c r="M204" s="61">
        <f>IF(SUM(TEAMS!W959:W974)=0,0,LARGE(TEAMS!W959:W974,1))</f>
        <v>0</v>
      </c>
      <c r="N204" s="162" t="str">
        <f>TEAMS!$AC$956</f>
        <v>Z16</v>
      </c>
      <c r="O204" s="3">
        <f>COUNT(TEAMS!$Y$959:$Y$974)</f>
        <v>0</v>
      </c>
      <c r="P204" s="48">
        <v>202</v>
      </c>
      <c r="Q204" s="45" t="str">
        <f>TEAMS!V957</f>
        <v>Z16 15</v>
      </c>
      <c r="R204" s="61">
        <f>IF(SUM(TEAMS!X959:X974)=0,0,LARGE(TEAMS!X959:X974,1))</f>
        <v>0</v>
      </c>
      <c r="S204" s="162" t="str">
        <f>TEAMS!$AC$956</f>
        <v>Z16</v>
      </c>
      <c r="T204" s="3">
        <f>COUNT(TEAMS!$Y$959:$Y$974)</f>
        <v>0</v>
      </c>
    </row>
    <row r="205" spans="1:20" ht="14.25">
      <c r="A205" s="48">
        <v>203</v>
      </c>
      <c r="B205" s="45" t="str">
        <f>TEAMS!G917</f>
        <v>Z16 2</v>
      </c>
      <c r="C205" s="61">
        <f>IF(SUM(TEAMS!J919:J934)=0,0,LARGE(TEAMS!J919:J934,1))</f>
        <v>0</v>
      </c>
      <c r="D205" s="162" t="str">
        <f>TEAMS!$AC$916</f>
        <v>Z16</v>
      </c>
      <c r="E205" s="3">
        <f>COUNT(TEAMS!$J$919:$J$934)</f>
        <v>0</v>
      </c>
      <c r="F205" s="48">
        <v>203</v>
      </c>
      <c r="G205" s="45" t="str">
        <f>TEAMS!G917</f>
        <v>Z16 2</v>
      </c>
      <c r="H205" s="61">
        <f>IF(SUM(TEAMS!G919:G934)=0,0,LARGE(TEAMS!G919:G934,1))</f>
        <v>0</v>
      </c>
      <c r="I205" s="162" t="str">
        <f>TEAMS!$AC$916</f>
        <v>Z16</v>
      </c>
      <c r="J205" s="3">
        <f>COUNT(TEAMS!$J$919:$J$934)</f>
        <v>0</v>
      </c>
      <c r="K205" s="48">
        <v>203</v>
      </c>
      <c r="L205" s="45" t="str">
        <f>TEAMS!G917</f>
        <v>Z16 2</v>
      </c>
      <c r="M205" s="61">
        <f>IF(SUM(TEAMS!H919:H934)=0,0,LARGE(TEAMS!H919:H934,1))</f>
        <v>0</v>
      </c>
      <c r="N205" s="162" t="str">
        <f>TEAMS!$AC$916</f>
        <v>Z16</v>
      </c>
      <c r="O205" s="3">
        <f>COUNT(TEAMS!$J$919:$J$934)</f>
        <v>0</v>
      </c>
      <c r="P205" s="48">
        <v>203</v>
      </c>
      <c r="Q205" s="45" t="str">
        <f>TEAMS!G917</f>
        <v>Z16 2</v>
      </c>
      <c r="R205" s="61">
        <f>IF(SUM(TEAMS!I919:I934)=0,0,LARGE(TEAMS!I919:I934,1))</f>
        <v>0</v>
      </c>
      <c r="S205" s="162" t="str">
        <f>TEAMS!$AC$916</f>
        <v>Z16</v>
      </c>
      <c r="T205" s="3">
        <f>COUNT(TEAMS!$J$919:$J$934)</f>
        <v>0</v>
      </c>
    </row>
    <row r="206" spans="1:20" ht="14.25">
      <c r="A206" s="48">
        <v>204</v>
      </c>
      <c r="B206" s="45" t="str">
        <f>TEAMS!L917</f>
        <v>Z16 3</v>
      </c>
      <c r="C206" s="61">
        <f>IF(SUM(TEAMS!O919:O934)=0,0,LARGE(TEAMS!O919:O934,1))</f>
        <v>0</v>
      </c>
      <c r="D206" s="162" t="str">
        <f>TEAMS!$AC$916</f>
        <v>Z16</v>
      </c>
      <c r="E206" s="3">
        <f>COUNT(TEAMS!$O$919:$O$934)</f>
        <v>0</v>
      </c>
      <c r="F206" s="48">
        <v>204</v>
      </c>
      <c r="G206" s="45" t="str">
        <f>TEAMS!L917</f>
        <v>Z16 3</v>
      </c>
      <c r="H206" s="61">
        <f>IF(SUM(TEAMS!L919:L934)=0,0,LARGE(TEAMS!L919:L934,1))</f>
        <v>0</v>
      </c>
      <c r="I206" s="162" t="str">
        <f>TEAMS!$AC$916</f>
        <v>Z16</v>
      </c>
      <c r="J206" s="3">
        <f>COUNT(TEAMS!$O$919:$O$934)</f>
        <v>0</v>
      </c>
      <c r="K206" s="48">
        <v>204</v>
      </c>
      <c r="L206" s="45" t="str">
        <f>TEAMS!L917</f>
        <v>Z16 3</v>
      </c>
      <c r="M206" s="61">
        <f>IF(SUM(TEAMS!M919:M934)=0,0,LARGE(TEAMS!M919:M934,1))</f>
        <v>0</v>
      </c>
      <c r="N206" s="162" t="str">
        <f>TEAMS!$AC$916</f>
        <v>Z16</v>
      </c>
      <c r="O206" s="3">
        <f>COUNT(TEAMS!$O$919:$O$934)</f>
        <v>0</v>
      </c>
      <c r="P206" s="48">
        <v>204</v>
      </c>
      <c r="Q206" s="45" t="str">
        <f>TEAMS!L917</f>
        <v>Z16 3</v>
      </c>
      <c r="R206" s="61">
        <f>IF(SUM(TEAMS!N919:N934)=0,0,LARGE(TEAMS!N919:N934,1))</f>
        <v>0</v>
      </c>
      <c r="S206" s="162" t="str">
        <f>TEAMS!$AC$916</f>
        <v>Z16</v>
      </c>
      <c r="T206" s="3">
        <f>COUNT(TEAMS!$O$919:$O$934)</f>
        <v>0</v>
      </c>
    </row>
    <row r="207" spans="1:20" ht="14.25">
      <c r="A207" s="48">
        <v>205</v>
      </c>
      <c r="B207" s="45" t="str">
        <f>TEAMS!Q917</f>
        <v>Z16 4</v>
      </c>
      <c r="C207" s="61">
        <f>IF(SUM(TEAMS!T919:T934)=0,0,LARGE(TEAMS!T919:T934,1))</f>
        <v>0</v>
      </c>
      <c r="D207" s="162" t="str">
        <f>TEAMS!$AC$916</f>
        <v>Z16</v>
      </c>
      <c r="E207" s="3">
        <f>COUNT(TEAMS!$T$919:$T$934)</f>
        <v>0</v>
      </c>
      <c r="F207" s="48">
        <v>205</v>
      </c>
      <c r="G207" s="45" t="str">
        <f>TEAMS!Q917</f>
        <v>Z16 4</v>
      </c>
      <c r="H207" s="61">
        <f>IF(SUM(TEAMS!Q919:Q934)=0,0,LARGE(TEAMS!Q919:Q934,1))</f>
        <v>0</v>
      </c>
      <c r="I207" s="162" t="str">
        <f>TEAMS!$AC$916</f>
        <v>Z16</v>
      </c>
      <c r="J207" s="3">
        <f>COUNT(TEAMS!$T$919:$T$934)</f>
        <v>0</v>
      </c>
      <c r="K207" s="48">
        <v>205</v>
      </c>
      <c r="L207" s="45" t="str">
        <f>TEAMS!Q917</f>
        <v>Z16 4</v>
      </c>
      <c r="M207" s="61">
        <f>IF(SUM(TEAMS!R919:R934)=0,0,LARGE(TEAMS!R919:R934,1))</f>
        <v>0</v>
      </c>
      <c r="N207" s="162" t="str">
        <f>TEAMS!$AC$916</f>
        <v>Z16</v>
      </c>
      <c r="O207" s="3">
        <f>COUNT(TEAMS!$T$919:$T$934)</f>
        <v>0</v>
      </c>
      <c r="P207" s="48">
        <v>205</v>
      </c>
      <c r="Q207" s="45" t="str">
        <f>TEAMS!Q917</f>
        <v>Z16 4</v>
      </c>
      <c r="R207" s="61">
        <f>IF(SUM(TEAMS!S919:S934)=0,0,LARGE(TEAMS!S919:S934,1))</f>
        <v>0</v>
      </c>
      <c r="S207" s="162" t="str">
        <f>TEAMS!$AC$916</f>
        <v>Z16</v>
      </c>
      <c r="T207" s="3">
        <f>COUNT(TEAMS!$T$919:$T$934)</f>
        <v>0</v>
      </c>
    </row>
    <row r="208" spans="1:20" ht="14.25">
      <c r="A208" s="48">
        <v>206</v>
      </c>
      <c r="B208" s="45" t="str">
        <f>TEAMS!V917</f>
        <v>Z16 5</v>
      </c>
      <c r="C208" s="61">
        <f>IF(SUM(TEAMS!Y919:Y934)=0,0,LARGE(TEAMS!Y919:Y934,1))</f>
        <v>0</v>
      </c>
      <c r="D208" s="162" t="str">
        <f>TEAMS!$AC$916</f>
        <v>Z16</v>
      </c>
      <c r="E208" s="3">
        <f>COUNT(TEAMS!$Y$919:$Y$934)</f>
        <v>0</v>
      </c>
      <c r="F208" s="48">
        <v>206</v>
      </c>
      <c r="G208" s="45" t="str">
        <f>TEAMS!V917</f>
        <v>Z16 5</v>
      </c>
      <c r="H208" s="61">
        <f>IF(SUM(TEAMS!V919:V934)=0,0,LARGE(TEAMS!V919:V934,1))</f>
        <v>0</v>
      </c>
      <c r="I208" s="162" t="str">
        <f>TEAMS!$AC$916</f>
        <v>Z16</v>
      </c>
      <c r="J208" s="3">
        <f>COUNT(TEAMS!$Y$919:$Y$934)</f>
        <v>0</v>
      </c>
      <c r="K208" s="48">
        <v>206</v>
      </c>
      <c r="L208" s="45" t="str">
        <f>TEAMS!V917</f>
        <v>Z16 5</v>
      </c>
      <c r="M208" s="61">
        <f>IF(SUM(TEAMS!W919:W934)=0,0,LARGE(TEAMS!W919:W934,1))</f>
        <v>0</v>
      </c>
      <c r="N208" s="162" t="str">
        <f>TEAMS!$AC$916</f>
        <v>Z16</v>
      </c>
      <c r="O208" s="3">
        <f>COUNT(TEAMS!$Y$919:$Y$934)</f>
        <v>0</v>
      </c>
      <c r="P208" s="48">
        <v>206</v>
      </c>
      <c r="Q208" s="45" t="str">
        <f>TEAMS!V917</f>
        <v>Z16 5</v>
      </c>
      <c r="R208" s="61">
        <f>IF(SUM(TEAMS!X919:X934)=0,0,LARGE(TEAMS!X919:X934,1))</f>
        <v>0</v>
      </c>
      <c r="S208" s="162" t="str">
        <f>TEAMS!$AC$916</f>
        <v>Z16</v>
      </c>
      <c r="T208" s="3">
        <f>COUNT(TEAMS!$Y$919:$Y$934)</f>
        <v>0</v>
      </c>
    </row>
    <row r="209" spans="1:20" ht="14.25">
      <c r="A209" s="48">
        <v>207</v>
      </c>
      <c r="B209" s="45" t="str">
        <f>TEAMS!B937</f>
        <v>Z16 6</v>
      </c>
      <c r="C209" s="61">
        <f>IF(SUM(TEAMS!E939:E954)=0,0,LARGE(TEAMS!E939:E954,1))</f>
        <v>0</v>
      </c>
      <c r="D209" s="162" t="str">
        <f>TEAMS!$AC$936</f>
        <v>Z16</v>
      </c>
      <c r="E209" s="3">
        <f>COUNT(TEAMS!$E$939:$E$954)</f>
        <v>0</v>
      </c>
      <c r="F209" s="48">
        <v>207</v>
      </c>
      <c r="G209" s="45" t="str">
        <f>TEAMS!B937</f>
        <v>Z16 6</v>
      </c>
      <c r="H209" s="61">
        <f>IF(SUM(TEAMS!B939:B954)=0,0,LARGE(TEAMS!B939:B954,1))</f>
        <v>0</v>
      </c>
      <c r="I209" s="162" t="str">
        <f>TEAMS!$AC$936</f>
        <v>Z16</v>
      </c>
      <c r="J209" s="3">
        <f>COUNT(TEAMS!$E$939:$E$954)</f>
        <v>0</v>
      </c>
      <c r="K209" s="48">
        <v>207</v>
      </c>
      <c r="L209" s="45" t="str">
        <f>TEAMS!B937</f>
        <v>Z16 6</v>
      </c>
      <c r="M209" s="61">
        <f>IF(SUM(TEAMS!C939:C954)=0,0,LARGE(TEAMS!C939:C954,1))</f>
        <v>0</v>
      </c>
      <c r="N209" s="162" t="str">
        <f>TEAMS!$AC$936</f>
        <v>Z16</v>
      </c>
      <c r="O209" s="3">
        <f>COUNT(TEAMS!$E$939:$E$954)</f>
        <v>0</v>
      </c>
      <c r="P209" s="48">
        <v>207</v>
      </c>
      <c r="Q209" s="45" t="str">
        <f>TEAMS!B937</f>
        <v>Z16 6</v>
      </c>
      <c r="R209" s="61">
        <f>IF(SUM(TEAMS!D939:D954)=0,0,LARGE(TEAMS!D939:D954,1))</f>
        <v>0</v>
      </c>
      <c r="S209" s="162" t="str">
        <f>TEAMS!$AC$936</f>
        <v>Z16</v>
      </c>
      <c r="T209" s="3">
        <f>COUNT(TEAMS!$E$939:$E$954)</f>
        <v>0</v>
      </c>
    </row>
    <row r="210" spans="1:20" ht="14.25">
      <c r="A210" s="48">
        <v>208</v>
      </c>
      <c r="B210" s="45" t="str">
        <f>TEAMS!G937</f>
        <v>Z16 7</v>
      </c>
      <c r="C210" s="61">
        <f>IF(SUM(TEAMS!J939:J954)=0,0,LARGE(TEAMS!J939:J954,1))</f>
        <v>0</v>
      </c>
      <c r="D210" s="162" t="str">
        <f>TEAMS!$AC$936</f>
        <v>Z16</v>
      </c>
      <c r="E210" s="3">
        <f>COUNT(TEAMS!$J$939:$J$954)</f>
        <v>0</v>
      </c>
      <c r="F210" s="48">
        <v>208</v>
      </c>
      <c r="G210" s="45" t="str">
        <f>TEAMS!G937</f>
        <v>Z16 7</v>
      </c>
      <c r="H210" s="61">
        <f>IF(SUM(TEAMS!G939:G954)=0,0,LARGE(TEAMS!G939:G954,1))</f>
        <v>0</v>
      </c>
      <c r="I210" s="162" t="str">
        <f>TEAMS!$AC$936</f>
        <v>Z16</v>
      </c>
      <c r="J210" s="3">
        <f>COUNT(TEAMS!$J$939:$J$954)</f>
        <v>0</v>
      </c>
      <c r="K210" s="48">
        <v>208</v>
      </c>
      <c r="L210" s="45" t="str">
        <f>TEAMS!G937</f>
        <v>Z16 7</v>
      </c>
      <c r="M210" s="61">
        <f>IF(SUM(TEAMS!H939:H954)=0,0,LARGE(TEAMS!H939:H954,1))</f>
        <v>0</v>
      </c>
      <c r="N210" s="162" t="str">
        <f>TEAMS!$AC$936</f>
        <v>Z16</v>
      </c>
      <c r="O210" s="3">
        <f>COUNT(TEAMS!$J$939:$J$954)</f>
        <v>0</v>
      </c>
      <c r="P210" s="48">
        <v>208</v>
      </c>
      <c r="Q210" s="45" t="str">
        <f>TEAMS!G937</f>
        <v>Z16 7</v>
      </c>
      <c r="R210" s="61">
        <f>IF(SUM(TEAMS!I939:I954)=0,0,LARGE(TEAMS!I939:I954,1))</f>
        <v>0</v>
      </c>
      <c r="S210" s="162" t="str">
        <f>TEAMS!$AC$936</f>
        <v>Z16</v>
      </c>
      <c r="T210" s="3">
        <f>COUNT(TEAMS!$J$939:$J$954)</f>
        <v>0</v>
      </c>
    </row>
    <row r="211" spans="1:20" ht="14.25">
      <c r="A211" s="48">
        <v>209</v>
      </c>
      <c r="B211" s="45" t="str">
        <f>TEAMS!L937</f>
        <v>Z16 8</v>
      </c>
      <c r="C211" s="61">
        <f>IF(SUM(TEAMS!O939:O954)=0,0,LARGE(TEAMS!O939:O954,1))</f>
        <v>0</v>
      </c>
      <c r="D211" s="162" t="str">
        <f>TEAMS!$AC$936</f>
        <v>Z16</v>
      </c>
      <c r="E211" s="3">
        <f>COUNT(TEAMS!$O$939:$O$954)</f>
        <v>0</v>
      </c>
      <c r="F211" s="48">
        <v>209</v>
      </c>
      <c r="G211" s="45" t="str">
        <f>TEAMS!L937</f>
        <v>Z16 8</v>
      </c>
      <c r="H211" s="61">
        <f>IF(SUM(TEAMS!L939:L954)=0,0,LARGE(TEAMS!L939:L954,1))</f>
        <v>0</v>
      </c>
      <c r="I211" s="162" t="str">
        <f>TEAMS!$AC$936</f>
        <v>Z16</v>
      </c>
      <c r="J211" s="3">
        <f>COUNT(TEAMS!$O$939:$O$954)</f>
        <v>0</v>
      </c>
      <c r="K211" s="48">
        <v>209</v>
      </c>
      <c r="L211" s="45" t="str">
        <f>TEAMS!L937</f>
        <v>Z16 8</v>
      </c>
      <c r="M211" s="61">
        <f>IF(SUM(TEAMS!M939:M954)=0,0,LARGE(TEAMS!M939:M954,1))</f>
        <v>0</v>
      </c>
      <c r="N211" s="162" t="str">
        <f>TEAMS!$AC$936</f>
        <v>Z16</v>
      </c>
      <c r="O211" s="3">
        <f>COUNT(TEAMS!$O$939:$O$954)</f>
        <v>0</v>
      </c>
      <c r="P211" s="48">
        <v>209</v>
      </c>
      <c r="Q211" s="45" t="str">
        <f>TEAMS!L937</f>
        <v>Z16 8</v>
      </c>
      <c r="R211" s="61">
        <f>IF(SUM(TEAMS!N939:N954)=0,0,LARGE(TEAMS!N939:N954,1))</f>
        <v>0</v>
      </c>
      <c r="S211" s="162" t="str">
        <f>TEAMS!$AC$936</f>
        <v>Z16</v>
      </c>
      <c r="T211" s="3">
        <f>COUNT(TEAMS!$O$939:$O$954)</f>
        <v>0</v>
      </c>
    </row>
    <row r="212" spans="1:20" ht="14.25">
      <c r="A212" s="48">
        <v>210</v>
      </c>
      <c r="B212" s="45" t="str">
        <f>TEAMS!Q937</f>
        <v>Z16 9</v>
      </c>
      <c r="C212" s="61">
        <f>IF(SUM(TEAMS!T939:T954)=0,0,LARGE(TEAMS!T939:T954,1))</f>
        <v>0</v>
      </c>
      <c r="D212" s="168" t="str">
        <f>TEAMS!$AC$936</f>
        <v>Z16</v>
      </c>
      <c r="E212" s="173">
        <f>COUNT(TEAMS!$T$939:$T$954)</f>
        <v>0</v>
      </c>
      <c r="F212" s="48">
        <v>210</v>
      </c>
      <c r="G212" s="45" t="str">
        <f>TEAMS!Q937</f>
        <v>Z16 9</v>
      </c>
      <c r="H212" s="61">
        <f>IF(SUM(TEAMS!Q939:Q954)=0,0,LARGE(TEAMS!Q939:Q954,1))</f>
        <v>0</v>
      </c>
      <c r="I212" s="168" t="str">
        <f>TEAMS!$AC$936</f>
        <v>Z16</v>
      </c>
      <c r="J212" s="173">
        <f>COUNT(TEAMS!$T$939:$T$954)</f>
        <v>0</v>
      </c>
      <c r="K212" s="48">
        <v>210</v>
      </c>
      <c r="L212" s="45" t="str">
        <f>TEAMS!Q937</f>
        <v>Z16 9</v>
      </c>
      <c r="M212" s="61">
        <f>IF(SUM(TEAMS!R939:R954)=0,0,LARGE(TEAMS!R939:R954,1))</f>
        <v>0</v>
      </c>
      <c r="N212" s="168" t="str">
        <f>TEAMS!$AC$936</f>
        <v>Z16</v>
      </c>
      <c r="O212" s="173">
        <f>COUNT(TEAMS!$T$939:$T$954)</f>
        <v>0</v>
      </c>
      <c r="P212" s="48">
        <v>210</v>
      </c>
      <c r="Q212" s="45" t="str">
        <f>TEAMS!Q937</f>
        <v>Z16 9</v>
      </c>
      <c r="R212" s="61">
        <f>IF(SUM(TEAMS!S939:S954)=0,0,LARGE(TEAMS!S939:S954,1))</f>
        <v>0</v>
      </c>
      <c r="S212" s="168" t="str">
        <f>TEAMS!$AC$936</f>
        <v>Z16</v>
      </c>
      <c r="T212" s="173">
        <f>COUNT(TEAMS!$T$939:$T$954)</f>
        <v>0</v>
      </c>
    </row>
    <row r="213" spans="1:20" ht="14.25">
      <c r="A213" s="48">
        <v>211</v>
      </c>
      <c r="B213" s="45" t="str">
        <f>TEAMS!B978</f>
        <v>Z17 1</v>
      </c>
      <c r="C213" s="61">
        <f>IF(SUM(TEAMS!E980:E995)=0,0,LARGE(TEAMS!E980:E995,1))</f>
        <v>0</v>
      </c>
      <c r="D213" s="162" t="str">
        <f>TEAMS!$AC$977</f>
        <v>Z17</v>
      </c>
      <c r="E213" s="3">
        <f>COUNT(TEAMS!$E$980:$E$995)</f>
        <v>0</v>
      </c>
      <c r="F213" s="48">
        <v>211</v>
      </c>
      <c r="G213" s="45" t="str">
        <f>TEAMS!B978</f>
        <v>Z17 1</v>
      </c>
      <c r="H213" s="61">
        <f>IF(SUM(TEAMS!B980:B995)=0,0,LARGE(TEAMS!B980:B995,1))</f>
        <v>0</v>
      </c>
      <c r="I213" s="162" t="str">
        <f>TEAMS!$AC$977</f>
        <v>Z17</v>
      </c>
      <c r="J213" s="3">
        <f>COUNT(TEAMS!$E$980:$E$995)</f>
        <v>0</v>
      </c>
      <c r="K213" s="48">
        <v>211</v>
      </c>
      <c r="L213" s="45" t="str">
        <f>TEAMS!B978</f>
        <v>Z17 1</v>
      </c>
      <c r="M213" s="61">
        <f>IF(SUM(TEAMS!C980:C995)=0,0,LARGE(TEAMS!C980:C995,1))</f>
        <v>0</v>
      </c>
      <c r="N213" s="162" t="str">
        <f>TEAMS!$AC$977</f>
        <v>Z17</v>
      </c>
      <c r="O213" s="3">
        <f>COUNT(TEAMS!$E$980:$E$995)</f>
        <v>0</v>
      </c>
      <c r="P213" s="48">
        <v>211</v>
      </c>
      <c r="Q213" s="45" t="str">
        <f>TEAMS!B978</f>
        <v>Z17 1</v>
      </c>
      <c r="R213" s="61">
        <f>IF(SUM(TEAMS!D980:D995)=0,0,LARGE(TEAMS!D980:D995,1))</f>
        <v>0</v>
      </c>
      <c r="S213" s="162" t="str">
        <f>TEAMS!$AC$977</f>
        <v>Z17</v>
      </c>
      <c r="T213" s="3">
        <f>COUNT(TEAMS!$E$980:$E$995)</f>
        <v>0</v>
      </c>
    </row>
    <row r="214" spans="1:20" ht="14.25">
      <c r="A214" s="48">
        <v>212</v>
      </c>
      <c r="B214" s="45" t="str">
        <f>TEAMS!V998</f>
        <v>Z17 10</v>
      </c>
      <c r="C214" s="61">
        <f>IF(SUM(TEAMS!Y1000:Y1015)=0,0,LARGE(TEAMS!Y1000:Y1015,1))</f>
        <v>0</v>
      </c>
      <c r="D214" s="162" t="str">
        <f>TEAMS!$AC$997</f>
        <v>Z17</v>
      </c>
      <c r="E214" s="3">
        <f>COUNT(TEAMS!$Y$1000:$Y$1015)</f>
        <v>0</v>
      </c>
      <c r="F214" s="48">
        <v>212</v>
      </c>
      <c r="G214" s="45" t="str">
        <f>TEAMS!V998</f>
        <v>Z17 10</v>
      </c>
      <c r="H214" s="61">
        <f>IF(SUM(TEAMS!V1000:V1015)=0,0,LARGE(TEAMS!V1000:V1015,1))</f>
        <v>0</v>
      </c>
      <c r="I214" s="162" t="str">
        <f>TEAMS!$AC$997</f>
        <v>Z17</v>
      </c>
      <c r="J214" s="3">
        <f>COUNT(TEAMS!$Y$1000:$Y$1015)</f>
        <v>0</v>
      </c>
      <c r="K214" s="48">
        <v>212</v>
      </c>
      <c r="L214" s="45" t="str">
        <f>TEAMS!V998</f>
        <v>Z17 10</v>
      </c>
      <c r="M214" s="61">
        <f>IF(SUM(TEAMS!W1000:W1015)=0,0,LARGE(TEAMS!W1000:W1015,1))</f>
        <v>0</v>
      </c>
      <c r="N214" s="162" t="str">
        <f>TEAMS!$AC$997</f>
        <v>Z17</v>
      </c>
      <c r="O214" s="3">
        <f>COUNT(TEAMS!$Y$1000:$Y$1015)</f>
        <v>0</v>
      </c>
      <c r="P214" s="48">
        <v>212</v>
      </c>
      <c r="Q214" s="45" t="str">
        <f>TEAMS!V998</f>
        <v>Z17 10</v>
      </c>
      <c r="R214" s="61">
        <f>IF(SUM(TEAMS!X1000:X1015)=0,0,LARGE(TEAMS!X1000:X1015,1))</f>
        <v>0</v>
      </c>
      <c r="S214" s="162" t="str">
        <f>TEAMS!$AC$997</f>
        <v>Z17</v>
      </c>
      <c r="T214" s="3">
        <f>COUNT(TEAMS!$Y$1000:$Y$1015)</f>
        <v>0</v>
      </c>
    </row>
    <row r="215" spans="1:20" ht="14.25">
      <c r="A215" s="48">
        <v>213</v>
      </c>
      <c r="B215" s="45" t="str">
        <f>TEAMS!B$1018</f>
        <v>Z17 11</v>
      </c>
      <c r="C215" s="61">
        <f>IF(SUM(TEAMS!E1020:E1035)=0,0,LARGE(TEAMS!E1020:E1035,1))</f>
        <v>0</v>
      </c>
      <c r="D215" s="162" t="str">
        <f>TEAMS!$AC$1017</f>
        <v>Z17</v>
      </c>
      <c r="E215" s="3">
        <f>COUNT(TEAMS!$E$1020:$E$1035)</f>
        <v>0</v>
      </c>
      <c r="F215" s="48">
        <v>213</v>
      </c>
      <c r="G215" s="45" t="str">
        <f>TEAMS!B1018</f>
        <v>Z17 11</v>
      </c>
      <c r="H215" s="61">
        <f>IF(SUM(TEAMS!B1020:B1035)=0,0,LARGE(TEAMS!B1020:B1035,1))</f>
        <v>0</v>
      </c>
      <c r="I215" s="162" t="str">
        <f>TEAMS!$AC$1017</f>
        <v>Z17</v>
      </c>
      <c r="J215" s="3">
        <f>COUNT(TEAMS!$E$1020:$E$1035)</f>
        <v>0</v>
      </c>
      <c r="K215" s="48">
        <v>213</v>
      </c>
      <c r="L215" s="45" t="str">
        <f>TEAMS!B1018</f>
        <v>Z17 11</v>
      </c>
      <c r="M215" s="61">
        <f>IF(SUM(TEAMS!C1020:C1035)=0,0,LARGE(TEAMS!C1020:C1035,1))</f>
        <v>0</v>
      </c>
      <c r="N215" s="162" t="str">
        <f>TEAMS!$AC$1017</f>
        <v>Z17</v>
      </c>
      <c r="O215" s="3">
        <f>COUNT(TEAMS!$E$1020:$E$1035)</f>
        <v>0</v>
      </c>
      <c r="P215" s="48">
        <v>213</v>
      </c>
      <c r="Q215" s="45" t="str">
        <f>TEAMS!B1018</f>
        <v>Z17 11</v>
      </c>
      <c r="R215" s="61">
        <f>IF(SUM(TEAMS!D1020:D1035)=0,0,LARGE(TEAMS!D1020:D1035,1))</f>
        <v>0</v>
      </c>
      <c r="S215" s="162" t="str">
        <f>TEAMS!$AC$1017</f>
        <v>Z17</v>
      </c>
      <c r="T215" s="3">
        <f>COUNT(TEAMS!$E$1020:$E$1035)</f>
        <v>0</v>
      </c>
    </row>
    <row r="216" spans="1:20" ht="14.25">
      <c r="A216" s="48">
        <v>214</v>
      </c>
      <c r="B216" s="45" t="str">
        <f>TEAMS!G$1018</f>
        <v>Z17 12</v>
      </c>
      <c r="C216" s="61">
        <f>IF(SUM(TEAMS!J1020:J1035)=0,0,LARGE(TEAMS!J1020:J1035,1))</f>
        <v>0</v>
      </c>
      <c r="D216" s="162" t="str">
        <f>TEAMS!$AC$1017</f>
        <v>Z17</v>
      </c>
      <c r="E216" s="3">
        <f>COUNT(TEAMS!$J$1020:$J$1035)</f>
        <v>0</v>
      </c>
      <c r="F216" s="48">
        <v>214</v>
      </c>
      <c r="G216" s="45" t="str">
        <f>TEAMS!G1018</f>
        <v>Z17 12</v>
      </c>
      <c r="H216" s="61">
        <f>IF(SUM(TEAMS!G1020:G1035)=0,0,LARGE(TEAMS!G1020:G1035,1))</f>
        <v>0</v>
      </c>
      <c r="I216" s="162" t="str">
        <f>TEAMS!$AC$1017</f>
        <v>Z17</v>
      </c>
      <c r="J216" s="3">
        <f>COUNT(TEAMS!$J$1020:$J$1035)</f>
        <v>0</v>
      </c>
      <c r="K216" s="48">
        <v>214</v>
      </c>
      <c r="L216" s="45" t="str">
        <f>TEAMS!G1018</f>
        <v>Z17 12</v>
      </c>
      <c r="M216" s="61">
        <f>IF(SUM(TEAMS!H1020:H1035)=0,0,LARGE(TEAMS!H1020:H1035,1))</f>
        <v>0</v>
      </c>
      <c r="N216" s="162" t="str">
        <f>TEAMS!$AC$1017</f>
        <v>Z17</v>
      </c>
      <c r="O216" s="3">
        <f>COUNT(TEAMS!$J$1020:$J$1035)</f>
        <v>0</v>
      </c>
      <c r="P216" s="48">
        <v>214</v>
      </c>
      <c r="Q216" s="45" t="str">
        <f>TEAMS!G1018</f>
        <v>Z17 12</v>
      </c>
      <c r="R216" s="61">
        <f>IF(SUM(TEAMS!I1020:I1035)=0,0,LARGE(TEAMS!I1020:I1035,1))</f>
        <v>0</v>
      </c>
      <c r="S216" s="162" t="str">
        <f>TEAMS!$AC$1017</f>
        <v>Z17</v>
      </c>
      <c r="T216" s="3">
        <f>COUNT(TEAMS!$J$1020:$J$1035)</f>
        <v>0</v>
      </c>
    </row>
    <row r="217" spans="1:20" ht="14.25">
      <c r="A217" s="48">
        <v>215</v>
      </c>
      <c r="B217" s="45" t="str">
        <f>TEAMS!L$1018</f>
        <v>Z17 13</v>
      </c>
      <c r="C217" s="61">
        <f>IF(SUM(TEAMS!O1020:O1035)=0,0,LARGE(TEAMS!O1020:O1035,1))</f>
        <v>0</v>
      </c>
      <c r="D217" s="162" t="str">
        <f>TEAMS!$AC$1017</f>
        <v>Z17</v>
      </c>
      <c r="E217" s="3">
        <f>COUNT(TEAMS!$O$1020:$O$1035)</f>
        <v>0</v>
      </c>
      <c r="F217" s="48">
        <v>215</v>
      </c>
      <c r="G217" s="45" t="str">
        <f>TEAMS!L1018</f>
        <v>Z17 13</v>
      </c>
      <c r="H217" s="61">
        <f>IF(SUM(TEAMS!L1020:L1035)=0,0,LARGE(TEAMS!L1020:L1035,1))</f>
        <v>0</v>
      </c>
      <c r="I217" s="162" t="str">
        <f>TEAMS!$AC$1017</f>
        <v>Z17</v>
      </c>
      <c r="J217" s="3">
        <f>COUNT(TEAMS!$O$1020:$O$1035)</f>
        <v>0</v>
      </c>
      <c r="K217" s="48">
        <v>215</v>
      </c>
      <c r="L217" s="45" t="str">
        <f>TEAMS!L1018</f>
        <v>Z17 13</v>
      </c>
      <c r="M217" s="61">
        <f>IF(SUM(TEAMS!M1020:M1035)=0,0,LARGE(TEAMS!M1020:M1035,1))</f>
        <v>0</v>
      </c>
      <c r="N217" s="162" t="str">
        <f>TEAMS!$AC$1017</f>
        <v>Z17</v>
      </c>
      <c r="O217" s="3">
        <f>COUNT(TEAMS!$O$1020:$O$1035)</f>
        <v>0</v>
      </c>
      <c r="P217" s="48">
        <v>215</v>
      </c>
      <c r="Q217" s="45" t="str">
        <f>TEAMS!L1018</f>
        <v>Z17 13</v>
      </c>
      <c r="R217" s="61">
        <f>IF(SUM(TEAMS!N1020:N1035)=0,0,LARGE(TEAMS!N1020:N1035,1))</f>
        <v>0</v>
      </c>
      <c r="S217" s="162" t="str">
        <f>TEAMS!$AC$1017</f>
        <v>Z17</v>
      </c>
      <c r="T217" s="3">
        <f>COUNT(TEAMS!$O$1020:$O$1035)</f>
        <v>0</v>
      </c>
    </row>
    <row r="218" spans="1:20" ht="14.25">
      <c r="A218" s="48">
        <v>216</v>
      </c>
      <c r="B218" s="45" t="str">
        <f>TEAMS!Q$1018</f>
        <v>Z17 14</v>
      </c>
      <c r="C218" s="61">
        <f>IF(SUM(TEAMS!T1020:T1035)=0,0,LARGE(TEAMS!T1020:T1035,1))</f>
        <v>0</v>
      </c>
      <c r="D218" s="162" t="str">
        <f>TEAMS!$AC$1017</f>
        <v>Z17</v>
      </c>
      <c r="E218" s="3">
        <f>COUNT(TEAMS!$T$1020:$T$1035)</f>
        <v>0</v>
      </c>
      <c r="F218" s="48">
        <v>216</v>
      </c>
      <c r="G218" s="45" t="str">
        <f>TEAMS!Q1018</f>
        <v>Z17 14</v>
      </c>
      <c r="H218" s="61">
        <f>IF(SUM(TEAMS!Q1020:Q1035)=0,0,LARGE(TEAMS!Q1020:Q1035,1))</f>
        <v>0</v>
      </c>
      <c r="I218" s="162" t="str">
        <f>TEAMS!$AC$1017</f>
        <v>Z17</v>
      </c>
      <c r="J218" s="3">
        <f>COUNT(TEAMS!$T$1020:$T$1035)</f>
        <v>0</v>
      </c>
      <c r="K218" s="48">
        <v>216</v>
      </c>
      <c r="L218" s="111" t="str">
        <f>TEAMS!Q1018</f>
        <v>Z17 14</v>
      </c>
      <c r="M218" s="61">
        <f>IF(SUM(TEAMS!R1020:R1035)=0,0,LARGE(TEAMS!R1020:R1035,1))</f>
        <v>0</v>
      </c>
      <c r="N218" s="162" t="str">
        <f>TEAMS!$AC$1017</f>
        <v>Z17</v>
      </c>
      <c r="O218" s="3">
        <f>COUNT(TEAMS!$T$1020:$T$1035)</f>
        <v>0</v>
      </c>
      <c r="P218" s="48">
        <v>216</v>
      </c>
      <c r="Q218" s="45" t="str">
        <f>TEAMS!Q1018</f>
        <v>Z17 14</v>
      </c>
      <c r="R218" s="61">
        <f>IF(SUM(TEAMS!S1020:S1035)=0,0,LARGE(TEAMS!S1020:S1035,1))</f>
        <v>0</v>
      </c>
      <c r="S218" s="162" t="str">
        <f>TEAMS!$AC$1017</f>
        <v>Z17</v>
      </c>
      <c r="T218" s="3">
        <f>COUNT(TEAMS!$T$1020:$T$1035)</f>
        <v>0</v>
      </c>
    </row>
    <row r="219" spans="1:20" ht="14.25">
      <c r="A219" s="48">
        <v>217</v>
      </c>
      <c r="B219" s="45" t="str">
        <f>TEAMS!V$1018</f>
        <v>Z17 15</v>
      </c>
      <c r="C219" s="61">
        <f>IF(SUM(TEAMS!Y1020:Y1035)=0,0,LARGE(TEAMS!Y1020:Y1035,1))</f>
        <v>0</v>
      </c>
      <c r="D219" s="162" t="str">
        <f>TEAMS!$AC$1017</f>
        <v>Z17</v>
      </c>
      <c r="E219" s="3">
        <f>COUNT(TEAMS!$Y$1020:$Y$1035)</f>
        <v>0</v>
      </c>
      <c r="F219" s="48">
        <v>217</v>
      </c>
      <c r="G219" s="45" t="str">
        <f>TEAMS!V1018</f>
        <v>Z17 15</v>
      </c>
      <c r="H219" s="61">
        <f>IF(SUM(TEAMS!V1020:V1035)=0,0,LARGE(TEAMS!V1020:V1035,1))</f>
        <v>0</v>
      </c>
      <c r="I219" s="162" t="str">
        <f>TEAMS!$AC$1017</f>
        <v>Z17</v>
      </c>
      <c r="J219" s="3">
        <f>COUNT(TEAMS!$Y$1020:$Y$1035)</f>
        <v>0</v>
      </c>
      <c r="K219" s="48">
        <v>217</v>
      </c>
      <c r="L219" s="45" t="str">
        <f>TEAMS!V1018</f>
        <v>Z17 15</v>
      </c>
      <c r="M219" s="61">
        <f>IF(SUM(TEAMS!W1020:W1035)=0,0,LARGE(TEAMS!W1020:W1035,1))</f>
        <v>0</v>
      </c>
      <c r="N219" s="162" t="str">
        <f>TEAMS!$AC$1017</f>
        <v>Z17</v>
      </c>
      <c r="O219" s="3">
        <f>COUNT(TEAMS!$Y$1020:$Y$1035)</f>
        <v>0</v>
      </c>
      <c r="P219" s="48">
        <v>217</v>
      </c>
      <c r="Q219" s="45" t="str">
        <f>TEAMS!V1018</f>
        <v>Z17 15</v>
      </c>
      <c r="R219" s="61">
        <f>IF(SUM(TEAMS!X1020:X1035)=0,0,LARGE(TEAMS!X1020:X1035,1))</f>
        <v>0</v>
      </c>
      <c r="S219" s="162" t="str">
        <f>TEAMS!$AC$1017</f>
        <v>Z17</v>
      </c>
      <c r="T219" s="3">
        <f>COUNT(TEAMS!$Y$1020:$Y$1035)</f>
        <v>0</v>
      </c>
    </row>
    <row r="220" spans="1:20" ht="14.25">
      <c r="A220" s="48">
        <v>218</v>
      </c>
      <c r="B220" s="45" t="str">
        <f>TEAMS!G978</f>
        <v>Z17 2</v>
      </c>
      <c r="C220" s="61">
        <f>IF(SUM(TEAMS!J980:J995)=0,0,LARGE(TEAMS!J980:J995,1))</f>
        <v>0</v>
      </c>
      <c r="D220" s="162" t="str">
        <f>TEAMS!$AC$977</f>
        <v>Z17</v>
      </c>
      <c r="E220" s="3">
        <f>COUNT(TEAMS!$J$980:$J$995)</f>
        <v>0</v>
      </c>
      <c r="F220" s="48">
        <v>218</v>
      </c>
      <c r="G220" s="45" t="str">
        <f>TEAMS!G978</f>
        <v>Z17 2</v>
      </c>
      <c r="H220" s="61">
        <f>IF(SUM(TEAMS!G980:G995)=0,0,LARGE(TEAMS!G980:G995,1))</f>
        <v>0</v>
      </c>
      <c r="I220" s="162" t="str">
        <f>TEAMS!$AC$977</f>
        <v>Z17</v>
      </c>
      <c r="J220" s="3">
        <f>COUNT(TEAMS!$J$980:$J$995)</f>
        <v>0</v>
      </c>
      <c r="K220" s="48">
        <v>218</v>
      </c>
      <c r="L220" s="45" t="str">
        <f>TEAMS!G978</f>
        <v>Z17 2</v>
      </c>
      <c r="M220" s="61">
        <f>IF(SUM(TEAMS!H980:H995)=0,0,LARGE(TEAMS!H980:H995,1))</f>
        <v>0</v>
      </c>
      <c r="N220" s="162" t="str">
        <f>TEAMS!$AC$977</f>
        <v>Z17</v>
      </c>
      <c r="O220" s="3">
        <f>COUNT(TEAMS!$J$980:$J$995)</f>
        <v>0</v>
      </c>
      <c r="P220" s="48">
        <v>218</v>
      </c>
      <c r="Q220" s="45" t="str">
        <f>TEAMS!G978</f>
        <v>Z17 2</v>
      </c>
      <c r="R220" s="61">
        <f>IF(SUM(TEAMS!I980:I995)=0,0,LARGE(TEAMS!I980:I995,1))</f>
        <v>0</v>
      </c>
      <c r="S220" s="162" t="str">
        <f>TEAMS!$AC$977</f>
        <v>Z17</v>
      </c>
      <c r="T220" s="3">
        <f>COUNT(TEAMS!$J$980:$J$995)</f>
        <v>0</v>
      </c>
    </row>
    <row r="221" spans="1:20" ht="14.25">
      <c r="A221" s="48">
        <v>219</v>
      </c>
      <c r="B221" s="45" t="str">
        <f>TEAMS!L978</f>
        <v>Z17 3</v>
      </c>
      <c r="C221" s="61">
        <f>IF(SUM(TEAMS!O980:O995)=0,0,LARGE(TEAMS!O980:O995,1))</f>
        <v>0</v>
      </c>
      <c r="D221" s="162" t="str">
        <f>TEAMS!$AC$977</f>
        <v>Z17</v>
      </c>
      <c r="E221" s="3">
        <f>COUNT(TEAMS!$O$980:$O$995)</f>
        <v>0</v>
      </c>
      <c r="F221" s="48">
        <v>219</v>
      </c>
      <c r="G221" s="45" t="str">
        <f>TEAMS!L978</f>
        <v>Z17 3</v>
      </c>
      <c r="H221" s="61">
        <f>IF(SUM(TEAMS!L980:L995)=0,0,LARGE(TEAMS!L980:L995,1))</f>
        <v>0</v>
      </c>
      <c r="I221" s="162" t="str">
        <f>TEAMS!$AC$977</f>
        <v>Z17</v>
      </c>
      <c r="J221" s="3">
        <f>COUNT(TEAMS!$O$980:$O$995)</f>
        <v>0</v>
      </c>
      <c r="K221" s="48">
        <v>219</v>
      </c>
      <c r="L221" s="45" t="str">
        <f>TEAMS!L978</f>
        <v>Z17 3</v>
      </c>
      <c r="M221" s="61">
        <f>IF(SUM(TEAMS!M980:M995)=0,0,LARGE(TEAMS!M980:M995,1))</f>
        <v>0</v>
      </c>
      <c r="N221" s="162" t="str">
        <f>TEAMS!$AC$977</f>
        <v>Z17</v>
      </c>
      <c r="O221" s="3">
        <f>COUNT(TEAMS!$O$980:$O$995)</f>
        <v>0</v>
      </c>
      <c r="P221" s="48">
        <v>219</v>
      </c>
      <c r="Q221" s="45" t="str">
        <f>TEAMS!L978</f>
        <v>Z17 3</v>
      </c>
      <c r="R221" s="61">
        <f>IF(SUM(TEAMS!N980:N995)=0,0,LARGE(TEAMS!N980:N995,1))</f>
        <v>0</v>
      </c>
      <c r="S221" s="162" t="str">
        <f>TEAMS!$AC$977</f>
        <v>Z17</v>
      </c>
      <c r="T221" s="3">
        <f>COUNT(TEAMS!$O$980:$O$995)</f>
        <v>0</v>
      </c>
    </row>
    <row r="222" spans="1:20" ht="14.25">
      <c r="A222" s="48">
        <v>220</v>
      </c>
      <c r="B222" s="45" t="str">
        <f>TEAMS!Q978</f>
        <v>Z17 4</v>
      </c>
      <c r="C222" s="61">
        <f>IF(SUM(TEAMS!T980:T995)=0,0,LARGE(TEAMS!T980:T995,1))</f>
        <v>0</v>
      </c>
      <c r="D222" s="162" t="str">
        <f>TEAMS!$AC$977</f>
        <v>Z17</v>
      </c>
      <c r="E222" s="3">
        <f>COUNT(TEAMS!$T$980:$T$995)</f>
        <v>0</v>
      </c>
      <c r="F222" s="48">
        <v>220</v>
      </c>
      <c r="G222" s="45" t="str">
        <f>TEAMS!Q978</f>
        <v>Z17 4</v>
      </c>
      <c r="H222" s="61">
        <f>IF(SUM(TEAMS!Q980:Q995)=0,0,LARGE(TEAMS!Q980:Q995,1))</f>
        <v>0</v>
      </c>
      <c r="I222" s="162" t="str">
        <f>TEAMS!$AC$977</f>
        <v>Z17</v>
      </c>
      <c r="J222" s="3">
        <f>COUNT(TEAMS!$T$980:$T$995)</f>
        <v>0</v>
      </c>
      <c r="K222" s="48">
        <v>220</v>
      </c>
      <c r="L222" s="45" t="str">
        <f>TEAMS!Q978</f>
        <v>Z17 4</v>
      </c>
      <c r="M222" s="61">
        <f>IF(SUM(TEAMS!R980:R995)=0,0,LARGE(TEAMS!R980:R995,1))</f>
        <v>0</v>
      </c>
      <c r="N222" s="162" t="str">
        <f>TEAMS!$AC$977</f>
        <v>Z17</v>
      </c>
      <c r="O222" s="3">
        <f>COUNT(TEAMS!$T$980:$T$995)</f>
        <v>0</v>
      </c>
      <c r="P222" s="48">
        <v>220</v>
      </c>
      <c r="Q222" s="45" t="str">
        <f>TEAMS!Q978</f>
        <v>Z17 4</v>
      </c>
      <c r="R222" s="61">
        <f>IF(SUM(TEAMS!S980:S995)=0,0,LARGE(TEAMS!S980:S995,1))</f>
        <v>0</v>
      </c>
      <c r="S222" s="162" t="str">
        <f>TEAMS!$AC$977</f>
        <v>Z17</v>
      </c>
      <c r="T222" s="3">
        <f>COUNT(TEAMS!$T$980:$T$995)</f>
        <v>0</v>
      </c>
    </row>
    <row r="223" spans="1:20" ht="14.25">
      <c r="A223" s="48">
        <v>221</v>
      </c>
      <c r="B223" s="45" t="str">
        <f>TEAMS!V978</f>
        <v>Z17 5</v>
      </c>
      <c r="C223" s="61">
        <f>IF(SUM(TEAMS!Y980:Y995)=0,0,LARGE(TEAMS!Y980:Y995,1))</f>
        <v>0</v>
      </c>
      <c r="D223" s="162" t="str">
        <f>TEAMS!$AC$977</f>
        <v>Z17</v>
      </c>
      <c r="E223" s="3">
        <f>COUNT(TEAMS!$Y$980:$Y$995)</f>
        <v>0</v>
      </c>
      <c r="F223" s="48">
        <v>221</v>
      </c>
      <c r="G223" s="45" t="str">
        <f>TEAMS!V978</f>
        <v>Z17 5</v>
      </c>
      <c r="H223" s="61">
        <f>IF(SUM(TEAMS!V980:V995)=0,0,LARGE(TEAMS!V980:V995,1))</f>
        <v>0</v>
      </c>
      <c r="I223" s="162" t="str">
        <f>TEAMS!$AC$977</f>
        <v>Z17</v>
      </c>
      <c r="J223" s="3">
        <f>COUNT(TEAMS!$Y$980:$Y$995)</f>
        <v>0</v>
      </c>
      <c r="K223" s="48">
        <v>221</v>
      </c>
      <c r="L223" s="45" t="str">
        <f>TEAMS!V978</f>
        <v>Z17 5</v>
      </c>
      <c r="M223" s="61">
        <f>IF(SUM(TEAMS!W980:W995)=0,0,LARGE(TEAMS!W980:W995,1))</f>
        <v>0</v>
      </c>
      <c r="N223" s="162" t="str">
        <f>TEAMS!$AC$977</f>
        <v>Z17</v>
      </c>
      <c r="O223" s="3">
        <f>COUNT(TEAMS!$Y$980:$Y$995)</f>
        <v>0</v>
      </c>
      <c r="P223" s="48">
        <v>221</v>
      </c>
      <c r="Q223" s="45" t="str">
        <f>TEAMS!V978</f>
        <v>Z17 5</v>
      </c>
      <c r="R223" s="61">
        <f>IF(SUM(TEAMS!X980:X995)=0,0,LARGE(TEAMS!X980:X995,1))</f>
        <v>0</v>
      </c>
      <c r="S223" s="162" t="str">
        <f>TEAMS!$AC$977</f>
        <v>Z17</v>
      </c>
      <c r="T223" s="3">
        <f>COUNT(TEAMS!$Y$980:$Y$995)</f>
        <v>0</v>
      </c>
    </row>
    <row r="224" spans="1:20" ht="14.25">
      <c r="A224" s="48">
        <v>222</v>
      </c>
      <c r="B224" s="45" t="str">
        <f>TEAMS!B998</f>
        <v>Z17 6</v>
      </c>
      <c r="C224" s="61">
        <f>IF(SUM(TEAMS!E1000:E1015)=0,0,LARGE(TEAMS!E1000:E1015,1))</f>
        <v>0</v>
      </c>
      <c r="D224" s="162" t="str">
        <f>TEAMS!$AC$997</f>
        <v>Z17</v>
      </c>
      <c r="E224" s="3">
        <f>COUNT(TEAMS!$E$1000:$E$1015)</f>
        <v>0</v>
      </c>
      <c r="F224" s="48">
        <v>222</v>
      </c>
      <c r="G224" s="45" t="str">
        <f>TEAMS!B998</f>
        <v>Z17 6</v>
      </c>
      <c r="H224" s="61">
        <f>IF(SUM(TEAMS!B1000:B1015)=0,0,LARGE(TEAMS!B1000:B1015,1))</f>
        <v>0</v>
      </c>
      <c r="I224" s="162" t="str">
        <f>TEAMS!$AC$997</f>
        <v>Z17</v>
      </c>
      <c r="J224" s="3">
        <f>COUNT(TEAMS!$E$1000:$E$1015)</f>
        <v>0</v>
      </c>
      <c r="K224" s="48">
        <v>222</v>
      </c>
      <c r="L224" s="45" t="str">
        <f>TEAMS!B998</f>
        <v>Z17 6</v>
      </c>
      <c r="M224" s="61">
        <f>IF(SUM(TEAMS!C1000:C1015)=0,0,LARGE(TEAMS!C1000:C1015,1))</f>
        <v>0</v>
      </c>
      <c r="N224" s="162" t="str">
        <f>TEAMS!$AC$997</f>
        <v>Z17</v>
      </c>
      <c r="O224" s="3">
        <f>COUNT(TEAMS!$E$1000:$E$1015)</f>
        <v>0</v>
      </c>
      <c r="P224" s="48">
        <v>222</v>
      </c>
      <c r="Q224" s="45" t="str">
        <f>TEAMS!B998</f>
        <v>Z17 6</v>
      </c>
      <c r="R224" s="61">
        <f>IF(SUM(TEAMS!D1000:D1015)=0,0,LARGE(TEAMS!D1000:D1015,1))</f>
        <v>0</v>
      </c>
      <c r="S224" s="162" t="str">
        <f>TEAMS!$AC$997</f>
        <v>Z17</v>
      </c>
      <c r="T224" s="3">
        <f>COUNT(TEAMS!$E$1000:$E$1015)</f>
        <v>0</v>
      </c>
    </row>
    <row r="225" spans="1:20" ht="14.25">
      <c r="A225" s="48">
        <v>223</v>
      </c>
      <c r="B225" s="45" t="str">
        <f>TEAMS!G998</f>
        <v>Z17 7</v>
      </c>
      <c r="C225" s="61">
        <f>IF(SUM(TEAMS!J1000:J1015)=0,0,LARGE(TEAMS!J1000:J1015,1))</f>
        <v>0</v>
      </c>
      <c r="D225" s="162" t="str">
        <f>TEAMS!$AC$997</f>
        <v>Z17</v>
      </c>
      <c r="E225" s="3">
        <f>COUNT(TEAMS!$J$1000:$J$1015)</f>
        <v>0</v>
      </c>
      <c r="F225" s="48">
        <v>223</v>
      </c>
      <c r="G225" s="45" t="str">
        <f>TEAMS!G998</f>
        <v>Z17 7</v>
      </c>
      <c r="H225" s="61">
        <f>IF(SUM(TEAMS!G1000:G1015)=0,0,LARGE(TEAMS!G1000:G1015,1))</f>
        <v>0</v>
      </c>
      <c r="I225" s="162" t="str">
        <f>TEAMS!$AC$997</f>
        <v>Z17</v>
      </c>
      <c r="J225" s="3">
        <f>COUNT(TEAMS!$J$1000:$J$1015)</f>
        <v>0</v>
      </c>
      <c r="K225" s="48">
        <v>223</v>
      </c>
      <c r="L225" s="45" t="str">
        <f>TEAMS!G998</f>
        <v>Z17 7</v>
      </c>
      <c r="M225" s="61">
        <f>IF(SUM(TEAMS!H1000:H1015)=0,0,LARGE(TEAMS!H1000:H1015,1))</f>
        <v>0</v>
      </c>
      <c r="N225" s="162" t="str">
        <f>TEAMS!$AC$997</f>
        <v>Z17</v>
      </c>
      <c r="O225" s="3">
        <f>COUNT(TEAMS!$J$1000:$J$1015)</f>
        <v>0</v>
      </c>
      <c r="P225" s="48">
        <v>223</v>
      </c>
      <c r="Q225" s="45" t="str">
        <f>TEAMS!G998</f>
        <v>Z17 7</v>
      </c>
      <c r="R225" s="61">
        <f>IF(SUM(TEAMS!I1000:I1015)=0,0,LARGE(TEAMS!I1000:I1015,1))</f>
        <v>0</v>
      </c>
      <c r="S225" s="162" t="str">
        <f>TEAMS!$AC$997</f>
        <v>Z17</v>
      </c>
      <c r="T225" s="3">
        <f>COUNT(TEAMS!$J$1000:$J$1015)</f>
        <v>0</v>
      </c>
    </row>
    <row r="226" spans="1:20" ht="14.25">
      <c r="A226" s="48">
        <v>224</v>
      </c>
      <c r="B226" s="45" t="str">
        <f>TEAMS!L998</f>
        <v>Z17 8</v>
      </c>
      <c r="C226" s="61">
        <f>IF(SUM(TEAMS!O1000:O1015)=0,0,LARGE(TEAMS!O1000:O1015,1))</f>
        <v>0</v>
      </c>
      <c r="D226" s="162" t="str">
        <f>TEAMS!$AC$997</f>
        <v>Z17</v>
      </c>
      <c r="E226" s="3">
        <f>COUNT(TEAMS!$O$1000:$O$1015)</f>
        <v>0</v>
      </c>
      <c r="F226" s="48">
        <v>224</v>
      </c>
      <c r="G226" s="45" t="str">
        <f>TEAMS!L998</f>
        <v>Z17 8</v>
      </c>
      <c r="H226" s="61">
        <f>IF(SUM(TEAMS!L1000:L1015)=0,0,LARGE(TEAMS!L1000:L1015,1))</f>
        <v>0</v>
      </c>
      <c r="I226" s="162" t="str">
        <f>TEAMS!$AC$997</f>
        <v>Z17</v>
      </c>
      <c r="J226" s="3">
        <f>COUNT(TEAMS!$O$1000:$O$1015)</f>
        <v>0</v>
      </c>
      <c r="K226" s="48">
        <v>224</v>
      </c>
      <c r="L226" s="45" t="str">
        <f>TEAMS!L998</f>
        <v>Z17 8</v>
      </c>
      <c r="M226" s="61">
        <f>IF(SUM(TEAMS!M1000:M1015)=0,0,LARGE(TEAMS!M1000:M1015,1))</f>
        <v>0</v>
      </c>
      <c r="N226" s="162" t="str">
        <f>TEAMS!$AC$997</f>
        <v>Z17</v>
      </c>
      <c r="O226" s="3">
        <f>COUNT(TEAMS!$O$1000:$O$1015)</f>
        <v>0</v>
      </c>
      <c r="P226" s="48">
        <v>224</v>
      </c>
      <c r="Q226" s="45" t="str">
        <f>TEAMS!L998</f>
        <v>Z17 8</v>
      </c>
      <c r="R226" s="61">
        <f>IF(SUM(TEAMS!N1000:N1015)=0,0,LARGE(TEAMS!N1000:N1015,1))</f>
        <v>0</v>
      </c>
      <c r="S226" s="162" t="str">
        <f>TEAMS!$AC$997</f>
        <v>Z17</v>
      </c>
      <c r="T226" s="3">
        <f>COUNT(TEAMS!$O$1000:$O$1015)</f>
        <v>0</v>
      </c>
    </row>
    <row r="227" spans="1:20" ht="14.25">
      <c r="A227" s="48">
        <v>225</v>
      </c>
      <c r="B227" s="45" t="str">
        <f>TEAMS!Q998</f>
        <v>Z17 9</v>
      </c>
      <c r="C227" s="61">
        <f>IF(SUM(TEAMS!T1000:T1015)=0,0,LARGE(TEAMS!T1000:T1015,1))</f>
        <v>0</v>
      </c>
      <c r="D227" s="162" t="str">
        <f>TEAMS!$AC$997</f>
        <v>Z17</v>
      </c>
      <c r="E227" s="3">
        <f>COUNT(TEAMS!$T$1000:$T$1015)</f>
        <v>0</v>
      </c>
      <c r="F227" s="48">
        <v>225</v>
      </c>
      <c r="G227" s="45" t="str">
        <f>TEAMS!Q998</f>
        <v>Z17 9</v>
      </c>
      <c r="H227" s="61">
        <f>IF(SUM(TEAMS!Q1000:Q1015)=0,0,LARGE(TEAMS!Q1000:Q1015,1))</f>
        <v>0</v>
      </c>
      <c r="I227" s="162" t="str">
        <f>TEAMS!$AC$997</f>
        <v>Z17</v>
      </c>
      <c r="J227" s="3">
        <f>COUNT(TEAMS!$T$1000:$T$1015)</f>
        <v>0</v>
      </c>
      <c r="K227" s="48">
        <v>225</v>
      </c>
      <c r="L227" s="45" t="str">
        <f>TEAMS!Q998</f>
        <v>Z17 9</v>
      </c>
      <c r="M227" s="61">
        <f>IF(SUM(TEAMS!R1000:R1015)=0,0,LARGE(TEAMS!R1000:R1015,1))</f>
        <v>0</v>
      </c>
      <c r="N227" s="162" t="str">
        <f>TEAMS!$AC$997</f>
        <v>Z17</v>
      </c>
      <c r="O227" s="3">
        <f>COUNT(TEAMS!$T$1000:$T$1015)</f>
        <v>0</v>
      </c>
      <c r="P227" s="48">
        <v>225</v>
      </c>
      <c r="Q227" s="45" t="str">
        <f>TEAMS!Q998</f>
        <v>Z17 9</v>
      </c>
      <c r="R227" s="61">
        <f>IF(SUM(TEAMS!S1000:S1015)=0,0,LARGE(TEAMS!S1000:S1015,1))</f>
        <v>0</v>
      </c>
      <c r="S227" s="162" t="str">
        <f>TEAMS!$AC$997</f>
        <v>Z17</v>
      </c>
      <c r="T227" s="3">
        <f>COUNT(TEAMS!$T$1000:$T$1015)</f>
        <v>0</v>
      </c>
    </row>
    <row r="228" spans="1:20" ht="14.25">
      <c r="A228" s="48">
        <v>226</v>
      </c>
      <c r="B228" s="45" t="str">
        <f>TEAMS!B1039</f>
        <v>Z18 1</v>
      </c>
      <c r="C228" s="61">
        <f>IF(SUM(TEAMS!E1041:E1056)=0,0,LARGE(TEAMS!E1041:E1056,1))</f>
        <v>0</v>
      </c>
      <c r="D228" s="162" t="str">
        <f>TEAMS!$AC$1038</f>
        <v>Z18</v>
      </c>
      <c r="E228" s="3">
        <f>COUNT(TEAMS!$E$1041:$E$1056)</f>
        <v>0</v>
      </c>
      <c r="F228" s="48">
        <v>226</v>
      </c>
      <c r="G228" s="45" t="str">
        <f>TEAMS!B1039</f>
        <v>Z18 1</v>
      </c>
      <c r="H228" s="61">
        <f>IF(SUM(TEAMS!B1041:B1056)=0,0,LARGE(TEAMS!B1041:B1056,1))</f>
        <v>0</v>
      </c>
      <c r="I228" s="162" t="str">
        <f>TEAMS!$AC$1038</f>
        <v>Z18</v>
      </c>
      <c r="J228" s="3">
        <f>COUNT(TEAMS!$E$1041:$E$1056)</f>
        <v>0</v>
      </c>
      <c r="K228" s="48">
        <v>226</v>
      </c>
      <c r="L228" s="45" t="str">
        <f>TEAMS!B1039</f>
        <v>Z18 1</v>
      </c>
      <c r="M228" s="61">
        <f>IF(SUM(TEAMS!C1041:C1056)=0,0,LARGE(TEAMS!C1041:C1056,1))</f>
        <v>0</v>
      </c>
      <c r="N228" s="162" t="str">
        <f>TEAMS!$AC$1038</f>
        <v>Z18</v>
      </c>
      <c r="O228" s="3">
        <f>COUNT(TEAMS!$E$1041:$E$1056)</f>
        <v>0</v>
      </c>
      <c r="P228" s="48">
        <v>226</v>
      </c>
      <c r="Q228" s="45" t="str">
        <f>TEAMS!B1039</f>
        <v>Z18 1</v>
      </c>
      <c r="R228" s="61">
        <f>IF(SUM(TEAMS!D1041:D1056)=0,0,LARGE(TEAMS!D1041:D1056,1))</f>
        <v>0</v>
      </c>
      <c r="S228" s="162" t="str">
        <f>TEAMS!$AC$1038</f>
        <v>Z18</v>
      </c>
      <c r="T228" s="3">
        <f>COUNT(TEAMS!$E$1041:$E$1056)</f>
        <v>0</v>
      </c>
    </row>
    <row r="229" spans="1:20" ht="14.25">
      <c r="A229" s="48">
        <v>227</v>
      </c>
      <c r="B229" s="45" t="str">
        <f>TEAMS!V1059</f>
        <v>Z18 10</v>
      </c>
      <c r="C229" s="61">
        <f>IF(SUM(TEAMS!Y1061:Y1076)=0,0,LARGE(TEAMS!Y1061:Y1076,1))</f>
        <v>0</v>
      </c>
      <c r="D229" s="162" t="str">
        <f>TEAMS!$AC$1058</f>
        <v>Z18</v>
      </c>
      <c r="E229" s="3">
        <f>COUNT(TEAMS!$Y$1061:$Y$1076)</f>
        <v>0</v>
      </c>
      <c r="F229" s="48">
        <v>227</v>
      </c>
      <c r="G229" s="45" t="str">
        <f>TEAMS!V1059</f>
        <v>Z18 10</v>
      </c>
      <c r="H229" s="61">
        <f>IF(SUM(TEAMS!V1061:V1076)=0,0,LARGE(TEAMS!V1061:V1076,1))</f>
        <v>0</v>
      </c>
      <c r="I229" s="162" t="str">
        <f>TEAMS!$AC$1058</f>
        <v>Z18</v>
      </c>
      <c r="J229" s="3">
        <f>COUNT(TEAMS!$Y$1061:$Y$1076)</f>
        <v>0</v>
      </c>
      <c r="K229" s="48">
        <v>227</v>
      </c>
      <c r="L229" s="45" t="str">
        <f>TEAMS!V1059</f>
        <v>Z18 10</v>
      </c>
      <c r="M229" s="61">
        <f>IF(SUM(TEAMS!W1061:W1076)=0,0,LARGE(TEAMS!W1061:W1076,1))</f>
        <v>0</v>
      </c>
      <c r="N229" s="162" t="str">
        <f>TEAMS!$AC$1058</f>
        <v>Z18</v>
      </c>
      <c r="O229" s="3">
        <f>COUNT(TEAMS!$Y$1061:$Y$1076)</f>
        <v>0</v>
      </c>
      <c r="P229" s="48">
        <v>227</v>
      </c>
      <c r="Q229" s="45" t="str">
        <f>TEAMS!V1059</f>
        <v>Z18 10</v>
      </c>
      <c r="R229" s="61">
        <f>IF(SUM(TEAMS!X1061:X1076)=0,0,LARGE(TEAMS!X1061:X1076,1))</f>
        <v>0</v>
      </c>
      <c r="S229" s="162" t="str">
        <f>TEAMS!$AC$1058</f>
        <v>Z18</v>
      </c>
      <c r="T229" s="3">
        <f>COUNT(TEAMS!$Y$1061:$Y$1076)</f>
        <v>0</v>
      </c>
    </row>
    <row r="230" spans="1:20" ht="14.25">
      <c r="A230" s="48">
        <v>228</v>
      </c>
      <c r="B230" s="45" t="str">
        <f>TEAMS!B$1079</f>
        <v>Z18 11</v>
      </c>
      <c r="C230" s="61">
        <f>IF(SUM(TEAMS!E1081:E1096)=0,0,LARGE(TEAMS!E1081:E1096,1))</f>
        <v>0</v>
      </c>
      <c r="D230" s="162" t="str">
        <f>TEAMS!$AC$1078</f>
        <v>Z18</v>
      </c>
      <c r="E230" s="3">
        <f>COUNT(TEAMS!$E$1081:$E$1096)</f>
        <v>0</v>
      </c>
      <c r="F230" s="48">
        <v>228</v>
      </c>
      <c r="G230" s="45" t="str">
        <f>TEAMS!B1079</f>
        <v>Z18 11</v>
      </c>
      <c r="H230" s="61">
        <f>IF(SUM(TEAMS!B1081:B1096)=0,0,LARGE(TEAMS!B1081:B1096,1))</f>
        <v>0</v>
      </c>
      <c r="I230" s="162" t="str">
        <f>TEAMS!$AC$1078</f>
        <v>Z18</v>
      </c>
      <c r="J230" s="3">
        <f>COUNT(TEAMS!$E$1081:$E$1096)</f>
        <v>0</v>
      </c>
      <c r="K230" s="48">
        <v>228</v>
      </c>
      <c r="L230" s="45" t="str">
        <f>TEAMS!B1079</f>
        <v>Z18 11</v>
      </c>
      <c r="M230" s="61">
        <f>IF(SUM(TEAMS!C1081:C1096)=0,0,LARGE(TEAMS!C1081:C1096,1))</f>
        <v>0</v>
      </c>
      <c r="N230" s="162" t="str">
        <f>TEAMS!$AC$1078</f>
        <v>Z18</v>
      </c>
      <c r="O230" s="3">
        <f>COUNT(TEAMS!$E$1081:$E$1096)</f>
        <v>0</v>
      </c>
      <c r="P230" s="48">
        <v>228</v>
      </c>
      <c r="Q230" s="45" t="str">
        <f>TEAMS!B1079</f>
        <v>Z18 11</v>
      </c>
      <c r="R230" s="61">
        <f>IF(SUM(TEAMS!D1081:D1096)=0,0,LARGE(TEAMS!D1081:D1096,1))</f>
        <v>0</v>
      </c>
      <c r="S230" s="162" t="str">
        <f>TEAMS!$AC$1078</f>
        <v>Z18</v>
      </c>
      <c r="T230" s="3">
        <f>COUNT(TEAMS!$E$1081:$E$1096)</f>
        <v>0</v>
      </c>
    </row>
    <row r="231" spans="1:20" ht="14.25">
      <c r="A231" s="48">
        <v>229</v>
      </c>
      <c r="B231" s="45" t="str">
        <f>TEAMS!G$1079</f>
        <v>Z18 12</v>
      </c>
      <c r="C231" s="61">
        <f>IF(SUM(TEAMS!J1081:J1096)=0,0,LARGE(TEAMS!J1081:J1096,1))</f>
        <v>0</v>
      </c>
      <c r="D231" s="162" t="str">
        <f>TEAMS!$AC$1078</f>
        <v>Z18</v>
      </c>
      <c r="E231" s="3">
        <f>COUNT(TEAMS!$J$1081:$J$1096)</f>
        <v>0</v>
      </c>
      <c r="F231" s="48">
        <v>229</v>
      </c>
      <c r="G231" s="45" t="str">
        <f>TEAMS!G1079</f>
        <v>Z18 12</v>
      </c>
      <c r="H231" s="61">
        <f>IF(SUM(TEAMS!G1081:G1096)=0,0,LARGE(TEAMS!G1081:G1096,1))</f>
        <v>0</v>
      </c>
      <c r="I231" s="162" t="str">
        <f>TEAMS!$AC$1078</f>
        <v>Z18</v>
      </c>
      <c r="J231" s="3">
        <f>COUNT(TEAMS!$J$1081:$J$1096)</f>
        <v>0</v>
      </c>
      <c r="K231" s="48">
        <v>229</v>
      </c>
      <c r="L231" s="45" t="str">
        <f>TEAMS!G1079</f>
        <v>Z18 12</v>
      </c>
      <c r="M231" s="61">
        <f>IF(SUM(TEAMS!H1081:H1096)=0,0,LARGE(TEAMS!H1081:H1096,1))</f>
        <v>0</v>
      </c>
      <c r="N231" s="162" t="str">
        <f>TEAMS!$AC$1078</f>
        <v>Z18</v>
      </c>
      <c r="O231" s="3">
        <f>COUNT(TEAMS!$J$1081:$J$1096)</f>
        <v>0</v>
      </c>
      <c r="P231" s="48">
        <v>229</v>
      </c>
      <c r="Q231" s="45" t="str">
        <f>TEAMS!G1079</f>
        <v>Z18 12</v>
      </c>
      <c r="R231" s="61">
        <f>IF(SUM(TEAMS!I1081:I1096)=0,0,LARGE(TEAMS!I1081:I1096,1))</f>
        <v>0</v>
      </c>
      <c r="S231" s="162" t="str">
        <f>TEAMS!$AC$1078</f>
        <v>Z18</v>
      </c>
      <c r="T231" s="3">
        <f>COUNT(TEAMS!$J$1081:$J$1096)</f>
        <v>0</v>
      </c>
    </row>
    <row r="232" spans="1:20" ht="14.25">
      <c r="A232" s="48">
        <v>230</v>
      </c>
      <c r="B232" s="45" t="str">
        <f>TEAMS!L$1079</f>
        <v>Z18 13</v>
      </c>
      <c r="C232" s="61">
        <f>IF(SUM(TEAMS!O1081:O1096)=0,0,LARGE(TEAMS!O1081:O1096,1))</f>
        <v>0</v>
      </c>
      <c r="D232" s="162" t="str">
        <f>TEAMS!$AC$1078</f>
        <v>Z18</v>
      </c>
      <c r="E232" s="3">
        <f>COUNT(TEAMS!$O$1081:$O$1096)</f>
        <v>0</v>
      </c>
      <c r="F232" s="48">
        <v>230</v>
      </c>
      <c r="G232" s="45" t="str">
        <f>TEAMS!L1079</f>
        <v>Z18 13</v>
      </c>
      <c r="H232" s="61">
        <f>IF(SUM(TEAMS!L1081:L1096)=0,0,LARGE(TEAMS!L1081:L1096,1))</f>
        <v>0</v>
      </c>
      <c r="I232" s="162" t="str">
        <f>TEAMS!$AC$1078</f>
        <v>Z18</v>
      </c>
      <c r="J232" s="3">
        <f>COUNT(TEAMS!$O$1081:$O$1096)</f>
        <v>0</v>
      </c>
      <c r="K232" s="48">
        <v>230</v>
      </c>
      <c r="L232" s="45" t="str">
        <f>TEAMS!L1079</f>
        <v>Z18 13</v>
      </c>
      <c r="M232" s="61">
        <f>IF(SUM(TEAMS!M1081:M1096)=0,0,LARGE(TEAMS!M1081:M1096,1))</f>
        <v>0</v>
      </c>
      <c r="N232" s="162" t="str">
        <f>TEAMS!$AC$1078</f>
        <v>Z18</v>
      </c>
      <c r="O232" s="3">
        <f>COUNT(TEAMS!$O$1081:$O$1096)</f>
        <v>0</v>
      </c>
      <c r="P232" s="48">
        <v>230</v>
      </c>
      <c r="Q232" s="45" t="str">
        <f>TEAMS!L1079</f>
        <v>Z18 13</v>
      </c>
      <c r="R232" s="61">
        <f>IF(SUM(TEAMS!N1081:N1096)=0,0,LARGE(TEAMS!N1081:N1096,1))</f>
        <v>0</v>
      </c>
      <c r="S232" s="162" t="str">
        <f>TEAMS!$AC$1078</f>
        <v>Z18</v>
      </c>
      <c r="T232" s="3">
        <f>COUNT(TEAMS!$O$1081:$O$1096)</f>
        <v>0</v>
      </c>
    </row>
    <row r="233" spans="1:20" ht="14.25">
      <c r="A233" s="48">
        <v>231</v>
      </c>
      <c r="B233" s="45" t="str">
        <f>TEAMS!Q$1079</f>
        <v xml:space="preserve">Z18 14 </v>
      </c>
      <c r="C233" s="61">
        <f>IF(SUM(TEAMS!T1081:T1096)=0,0,LARGE(TEAMS!T1081:T1096,1))</f>
        <v>0</v>
      </c>
      <c r="D233" s="162" t="str">
        <f>TEAMS!$AC$1078</f>
        <v>Z18</v>
      </c>
      <c r="E233" s="3">
        <f>COUNT(TEAMS!$T$1081:$T$1096)</f>
        <v>0</v>
      </c>
      <c r="F233" s="48">
        <v>231</v>
      </c>
      <c r="G233" s="45" t="str">
        <f>TEAMS!Q1079</f>
        <v xml:space="preserve">Z18 14 </v>
      </c>
      <c r="H233" s="61">
        <f>IF(SUM(TEAMS!Q1081:Q1096)=0,0,LARGE(TEAMS!Q1081:Q1096,1))</f>
        <v>0</v>
      </c>
      <c r="I233" s="162" t="str">
        <f>TEAMS!$AC$1078</f>
        <v>Z18</v>
      </c>
      <c r="J233" s="3">
        <f>COUNT(TEAMS!$T$1081:$T$1096)</f>
        <v>0</v>
      </c>
      <c r="K233" s="48">
        <v>231</v>
      </c>
      <c r="L233" s="111" t="str">
        <f>TEAMS!Q1079</f>
        <v xml:space="preserve">Z18 14 </v>
      </c>
      <c r="M233" s="61">
        <f>IF(SUM(TEAMS!R1081:R1096)=0,0,LARGE(TEAMS!R1081:R1096,1))</f>
        <v>0</v>
      </c>
      <c r="N233" s="162" t="str">
        <f>TEAMS!$AC$1078</f>
        <v>Z18</v>
      </c>
      <c r="O233" s="3">
        <f>COUNT(TEAMS!$T$1081:$T$1096)</f>
        <v>0</v>
      </c>
      <c r="P233" s="48">
        <v>231</v>
      </c>
      <c r="Q233" s="45" t="str">
        <f>TEAMS!Q1079</f>
        <v xml:space="preserve">Z18 14 </v>
      </c>
      <c r="R233" s="61">
        <f>IF(SUM(TEAMS!S1081:S1096)=0,0,LARGE(TEAMS!S1081:S1096,1))</f>
        <v>0</v>
      </c>
      <c r="S233" s="162" t="str">
        <f>TEAMS!$AC$1078</f>
        <v>Z18</v>
      </c>
      <c r="T233" s="3">
        <f>COUNT(TEAMS!$T$1081:$T$1096)</f>
        <v>0</v>
      </c>
    </row>
    <row r="234" spans="1:20" ht="14.25">
      <c r="A234" s="48">
        <v>232</v>
      </c>
      <c r="B234" s="45" t="str">
        <f>TEAMS!V$1079</f>
        <v>Z18 15</v>
      </c>
      <c r="C234" s="61">
        <f>IF(SUM(TEAMS!Y1081:Y1096)=0,0,LARGE(TEAMS!Y1081:Y1096,1))</f>
        <v>0</v>
      </c>
      <c r="D234" s="162" t="str">
        <f>TEAMS!$AC$1078</f>
        <v>Z18</v>
      </c>
      <c r="E234" s="3">
        <f>COUNT(TEAMS!$Y$1081:$Y$1096)</f>
        <v>0</v>
      </c>
      <c r="F234" s="48">
        <v>232</v>
      </c>
      <c r="G234" s="45" t="str">
        <f>TEAMS!V1079</f>
        <v>Z18 15</v>
      </c>
      <c r="H234" s="61">
        <f>IF(SUM(TEAMS!V1081:V1096)=0,0,LARGE(TEAMS!V1081:V1096,1))</f>
        <v>0</v>
      </c>
      <c r="I234" s="162" t="str">
        <f>TEAMS!$AC$1078</f>
        <v>Z18</v>
      </c>
      <c r="J234" s="3">
        <f>COUNT(TEAMS!$Y$1081:$Y$1096)</f>
        <v>0</v>
      </c>
      <c r="K234" s="48">
        <v>232</v>
      </c>
      <c r="L234" s="45" t="str">
        <f>TEAMS!V1079</f>
        <v>Z18 15</v>
      </c>
      <c r="M234" s="61">
        <f>IF(SUM(TEAMS!W1081:W1096)=0,0,LARGE(TEAMS!W1081:W1096,1))</f>
        <v>0</v>
      </c>
      <c r="N234" s="162" t="str">
        <f>TEAMS!$AC$1078</f>
        <v>Z18</v>
      </c>
      <c r="O234" s="3">
        <f>COUNT(TEAMS!$Y$1081:$Y$1096)</f>
        <v>0</v>
      </c>
      <c r="P234" s="48">
        <v>232</v>
      </c>
      <c r="Q234" s="45" t="str">
        <f>TEAMS!V1079</f>
        <v>Z18 15</v>
      </c>
      <c r="R234" s="61">
        <f>IF(SUM(TEAMS!X1081:X1096)=0,0,LARGE(TEAMS!X1081:X1096,1))</f>
        <v>0</v>
      </c>
      <c r="S234" s="162" t="str">
        <f>TEAMS!$AC$1078</f>
        <v>Z18</v>
      </c>
      <c r="T234" s="3">
        <f>COUNT(TEAMS!$Y$1081:$Y$1096)</f>
        <v>0</v>
      </c>
    </row>
    <row r="235" spans="1:20" ht="14.25">
      <c r="A235" s="48">
        <v>233</v>
      </c>
      <c r="B235" s="45" t="str">
        <f>TEAMS!G1039</f>
        <v>Z18 2</v>
      </c>
      <c r="C235" s="61">
        <f>IF(SUM(TEAMS!J1041:J1056)=0,0,LARGE(TEAMS!J1041:J1056,1))</f>
        <v>0</v>
      </c>
      <c r="D235" s="162" t="str">
        <f>TEAMS!$AC$1038</f>
        <v>Z18</v>
      </c>
      <c r="E235" s="3">
        <f>COUNT(TEAMS!$J$1041:$J$1056)</f>
        <v>0</v>
      </c>
      <c r="F235" s="48">
        <v>233</v>
      </c>
      <c r="G235" s="45" t="str">
        <f>TEAMS!G1039</f>
        <v>Z18 2</v>
      </c>
      <c r="H235" s="61">
        <f>IF(SUM(TEAMS!G1041:G1056)=0,0,LARGE(TEAMS!G1041:G1056,1))</f>
        <v>0</v>
      </c>
      <c r="I235" s="162" t="str">
        <f>TEAMS!$AC$1038</f>
        <v>Z18</v>
      </c>
      <c r="J235" s="3">
        <f>COUNT(TEAMS!$J$1041:$J$1056)</f>
        <v>0</v>
      </c>
      <c r="K235" s="48">
        <v>233</v>
      </c>
      <c r="L235" s="45" t="str">
        <f>TEAMS!G1039</f>
        <v>Z18 2</v>
      </c>
      <c r="M235" s="61">
        <f>IF(SUM(TEAMS!H1041:H1056)=0,0,LARGE(TEAMS!H1041:H1056,1))</f>
        <v>0</v>
      </c>
      <c r="N235" s="162" t="str">
        <f>TEAMS!$AC$1038</f>
        <v>Z18</v>
      </c>
      <c r="O235" s="3">
        <f>COUNT(TEAMS!$J$1041:$J$1056)</f>
        <v>0</v>
      </c>
      <c r="P235" s="48">
        <v>233</v>
      </c>
      <c r="Q235" s="45" t="str">
        <f>TEAMS!G1039</f>
        <v>Z18 2</v>
      </c>
      <c r="R235" s="61">
        <f>IF(SUM(TEAMS!I1041:I1056)=0,0,LARGE(TEAMS!I1041:I1056,1))</f>
        <v>0</v>
      </c>
      <c r="S235" s="162" t="str">
        <f>TEAMS!$AC$1038</f>
        <v>Z18</v>
      </c>
      <c r="T235" s="3">
        <f>COUNT(TEAMS!$J$1041:$J$1056)</f>
        <v>0</v>
      </c>
    </row>
    <row r="236" spans="1:20" ht="14.25">
      <c r="A236" s="48">
        <v>234</v>
      </c>
      <c r="B236" s="45" t="str">
        <f>TEAMS!L1039</f>
        <v>Z18 3</v>
      </c>
      <c r="C236" s="61">
        <f>IF(SUM(TEAMS!O1041:O1056)=0,0,LARGE(TEAMS!O1041:O1056,1))</f>
        <v>0</v>
      </c>
      <c r="D236" s="162" t="str">
        <f>TEAMS!$AC$1038</f>
        <v>Z18</v>
      </c>
      <c r="E236" s="3">
        <f>COUNT(TEAMS!$O$1041:$O$1056)</f>
        <v>0</v>
      </c>
      <c r="F236" s="48">
        <v>234</v>
      </c>
      <c r="G236" s="45" t="str">
        <f>TEAMS!L1039</f>
        <v>Z18 3</v>
      </c>
      <c r="H236" s="61">
        <f>IF(SUM(TEAMS!L1041:L1056)=0,0,LARGE(TEAMS!L1041:L1056,1))</f>
        <v>0</v>
      </c>
      <c r="I236" s="162" t="str">
        <f>TEAMS!$AC$1038</f>
        <v>Z18</v>
      </c>
      <c r="J236" s="3">
        <f>COUNT(TEAMS!$O$1041:$O$1056)</f>
        <v>0</v>
      </c>
      <c r="K236" s="48">
        <v>234</v>
      </c>
      <c r="L236" s="45" t="str">
        <f>TEAMS!L1039</f>
        <v>Z18 3</v>
      </c>
      <c r="M236" s="61">
        <f>IF(SUM(TEAMS!M1041:M1056)=0,0,LARGE(TEAMS!M1041:M1056,1))</f>
        <v>0</v>
      </c>
      <c r="N236" s="162" t="str">
        <f>TEAMS!$AC$1038</f>
        <v>Z18</v>
      </c>
      <c r="O236" s="3">
        <f>COUNT(TEAMS!$O$1041:$O$1056)</f>
        <v>0</v>
      </c>
      <c r="P236" s="48">
        <v>234</v>
      </c>
      <c r="Q236" s="45" t="str">
        <f>TEAMS!L1039</f>
        <v>Z18 3</v>
      </c>
      <c r="R236" s="61">
        <f>IF(SUM(TEAMS!N1041:N1056)=0,0,LARGE(TEAMS!N1041:N1056,1))</f>
        <v>0</v>
      </c>
      <c r="S236" s="162" t="str">
        <f>TEAMS!$AC$1038</f>
        <v>Z18</v>
      </c>
      <c r="T236" s="3">
        <f>COUNT(TEAMS!$O$1041:$O$1056)</f>
        <v>0</v>
      </c>
    </row>
    <row r="237" spans="1:20" ht="14.25">
      <c r="A237" s="48">
        <v>235</v>
      </c>
      <c r="B237" s="45" t="str">
        <f>TEAMS!Q1039</f>
        <v>Z18 4</v>
      </c>
      <c r="C237" s="61">
        <f>IF(SUM(TEAMS!T1041:T1056)=0,0,LARGE(TEAMS!T1041:T1056,1))</f>
        <v>0</v>
      </c>
      <c r="D237" s="162" t="str">
        <f>TEAMS!$AC$1038</f>
        <v>Z18</v>
      </c>
      <c r="E237" s="3">
        <f>COUNT(TEAMS!$T$1041:$T$1056)</f>
        <v>0</v>
      </c>
      <c r="F237" s="48">
        <v>235</v>
      </c>
      <c r="G237" s="45" t="str">
        <f>TEAMS!Q1039</f>
        <v>Z18 4</v>
      </c>
      <c r="H237" s="61">
        <f>IF(SUM(TEAMS!Q1041:Q1056)=0,0,LARGE(TEAMS!Q1041:Q1056,1))</f>
        <v>0</v>
      </c>
      <c r="I237" s="162" t="str">
        <f>TEAMS!$AC$1038</f>
        <v>Z18</v>
      </c>
      <c r="J237" s="3">
        <f>COUNT(TEAMS!$T$1041:$T$1056)</f>
        <v>0</v>
      </c>
      <c r="K237" s="48">
        <v>235</v>
      </c>
      <c r="L237" s="45" t="str">
        <f>TEAMS!Q1039</f>
        <v>Z18 4</v>
      </c>
      <c r="M237" s="61">
        <f>IF(SUM(TEAMS!R1041:R1056)=0,0,LARGE(TEAMS!R1041:R1056,1))</f>
        <v>0</v>
      </c>
      <c r="N237" s="162" t="str">
        <f>TEAMS!$AC$1038</f>
        <v>Z18</v>
      </c>
      <c r="O237" s="3">
        <f>COUNT(TEAMS!$T$1041:$T$1056)</f>
        <v>0</v>
      </c>
      <c r="P237" s="48">
        <v>235</v>
      </c>
      <c r="Q237" s="45" t="str">
        <f>TEAMS!Q1039</f>
        <v>Z18 4</v>
      </c>
      <c r="R237" s="61">
        <f>IF(SUM(TEAMS!S1041:S1056)=0,0,LARGE(TEAMS!S1041:S1056,1))</f>
        <v>0</v>
      </c>
      <c r="S237" s="162" t="str">
        <f>TEAMS!$AC$1038</f>
        <v>Z18</v>
      </c>
      <c r="T237" s="3">
        <f>COUNT(TEAMS!$T$1041:$T$1056)</f>
        <v>0</v>
      </c>
    </row>
    <row r="238" spans="1:20" ht="14.25">
      <c r="A238" s="48">
        <v>236</v>
      </c>
      <c r="B238" s="45" t="str">
        <f>TEAMS!V1039</f>
        <v>Z18 5</v>
      </c>
      <c r="C238" s="61">
        <f>IF(SUM(TEAMS!Y1041:Y1056)=0,0,LARGE(TEAMS!Y1041:Y1056,1))</f>
        <v>0</v>
      </c>
      <c r="D238" s="162" t="str">
        <f>TEAMS!$AC$1038</f>
        <v>Z18</v>
      </c>
      <c r="E238" s="3">
        <f>COUNT(TEAMS!$Y$1041:$Y$1056)</f>
        <v>0</v>
      </c>
      <c r="F238" s="48">
        <v>236</v>
      </c>
      <c r="G238" s="45" t="str">
        <f>TEAMS!V1039</f>
        <v>Z18 5</v>
      </c>
      <c r="H238" s="61">
        <f>IF(SUM(TEAMS!V1041:V1056)=0,0,LARGE(TEAMS!V1041:V1056,1))</f>
        <v>0</v>
      </c>
      <c r="I238" s="162" t="str">
        <f>TEAMS!$AC$1038</f>
        <v>Z18</v>
      </c>
      <c r="J238" s="3">
        <f>COUNT(TEAMS!$Y$1041:$Y$1056)</f>
        <v>0</v>
      </c>
      <c r="K238" s="48">
        <v>236</v>
      </c>
      <c r="L238" s="45" t="str">
        <f>TEAMS!V1039</f>
        <v>Z18 5</v>
      </c>
      <c r="M238" s="61">
        <f>IF(SUM(TEAMS!W1041:W1056)=0,0,LARGE(TEAMS!W1041:W1056,1))</f>
        <v>0</v>
      </c>
      <c r="N238" s="162" t="str">
        <f>TEAMS!$AC$1038</f>
        <v>Z18</v>
      </c>
      <c r="O238" s="3">
        <f>COUNT(TEAMS!$Y$1041:$Y$1056)</f>
        <v>0</v>
      </c>
      <c r="P238" s="48">
        <v>236</v>
      </c>
      <c r="Q238" s="45" t="str">
        <f>TEAMS!V1039</f>
        <v>Z18 5</v>
      </c>
      <c r="R238" s="61">
        <f>IF(SUM(TEAMS!X1041:X1056)=0,0,LARGE(TEAMS!X1041:X1056,1))</f>
        <v>0</v>
      </c>
      <c r="S238" s="162" t="str">
        <f>TEAMS!$AC$1038</f>
        <v>Z18</v>
      </c>
      <c r="T238" s="3">
        <f>COUNT(TEAMS!$Y$1041:$Y$1056)</f>
        <v>0</v>
      </c>
    </row>
    <row r="239" spans="1:20" ht="14.25">
      <c r="A239" s="48">
        <v>237</v>
      </c>
      <c r="B239" s="45" t="str">
        <f>TEAMS!B1059</f>
        <v>Z18 6</v>
      </c>
      <c r="C239" s="61">
        <f>IF(SUM(TEAMS!E1061:E1076)=0,0,LARGE(TEAMS!E1061:E1076,1))</f>
        <v>0</v>
      </c>
      <c r="D239" s="162" t="str">
        <f>TEAMS!$AC$1058</f>
        <v>Z18</v>
      </c>
      <c r="E239" s="3">
        <f>COUNT(TEAMS!$E$1061:$E$1076)</f>
        <v>0</v>
      </c>
      <c r="F239" s="48">
        <v>237</v>
      </c>
      <c r="G239" s="45" t="str">
        <f>TEAMS!B1059</f>
        <v>Z18 6</v>
      </c>
      <c r="H239" s="61">
        <f>IF(SUM(TEAMS!B1061:B1076)=0,0,LARGE(TEAMS!B1061:B1076,1))</f>
        <v>0</v>
      </c>
      <c r="I239" s="162" t="str">
        <f>TEAMS!$AC$1058</f>
        <v>Z18</v>
      </c>
      <c r="J239" s="3">
        <f>COUNT(TEAMS!$E$1061:$E$1076)</f>
        <v>0</v>
      </c>
      <c r="K239" s="48">
        <v>237</v>
      </c>
      <c r="L239" s="45" t="str">
        <f>TEAMS!B1059</f>
        <v>Z18 6</v>
      </c>
      <c r="M239" s="61">
        <f>IF(SUM(TEAMS!C1061:C1076)=0,0,LARGE(TEAMS!C1061:C1076,1))</f>
        <v>0</v>
      </c>
      <c r="N239" s="162" t="str">
        <f>TEAMS!$AC$1058</f>
        <v>Z18</v>
      </c>
      <c r="O239" s="3">
        <f>COUNT(TEAMS!$E$1061:$E$1076)</f>
        <v>0</v>
      </c>
      <c r="P239" s="48">
        <v>237</v>
      </c>
      <c r="Q239" s="45" t="str">
        <f>TEAMS!B1059</f>
        <v>Z18 6</v>
      </c>
      <c r="R239" s="61">
        <f>IF(SUM(TEAMS!D1061:D1076)=0,0,LARGE(TEAMS!D1061:D1076,1))</f>
        <v>0</v>
      </c>
      <c r="S239" s="162" t="str">
        <f>TEAMS!$AC$1058</f>
        <v>Z18</v>
      </c>
      <c r="T239" s="3">
        <f>COUNT(TEAMS!$E$1061:$E$1076)</f>
        <v>0</v>
      </c>
    </row>
    <row r="240" spans="1:20" ht="14.25">
      <c r="A240" s="48">
        <v>238</v>
      </c>
      <c r="B240" s="45" t="str">
        <f>TEAMS!G1059</f>
        <v>Z18 7</v>
      </c>
      <c r="C240" s="61">
        <f>IF(SUM(TEAMS!J1061:J1076)=0,0,LARGE(TEAMS!J1061:J1076,1))</f>
        <v>0</v>
      </c>
      <c r="D240" s="162" t="str">
        <f>TEAMS!$AC$1058</f>
        <v>Z18</v>
      </c>
      <c r="E240" s="3">
        <f>COUNT(TEAMS!$J$1061:$J$1076)</f>
        <v>0</v>
      </c>
      <c r="F240" s="48">
        <v>238</v>
      </c>
      <c r="G240" s="45" t="str">
        <f>TEAMS!G1059</f>
        <v>Z18 7</v>
      </c>
      <c r="H240" s="61">
        <f>IF(SUM(TEAMS!G1061:G1076)=0,0,LARGE(TEAMS!G1061:G1076,1))</f>
        <v>0</v>
      </c>
      <c r="I240" s="162" t="str">
        <f>TEAMS!$AC$1058</f>
        <v>Z18</v>
      </c>
      <c r="J240" s="3">
        <f>COUNT(TEAMS!$J$1061:$J$1076)</f>
        <v>0</v>
      </c>
      <c r="K240" s="48">
        <v>238</v>
      </c>
      <c r="L240" s="45" t="str">
        <f>TEAMS!G1059</f>
        <v>Z18 7</v>
      </c>
      <c r="M240" s="61">
        <f>IF(SUM(TEAMS!H1061:H1076)=0,0,LARGE(TEAMS!H1061:H1076,1))</f>
        <v>0</v>
      </c>
      <c r="N240" s="162" t="str">
        <f>TEAMS!$AC$1058</f>
        <v>Z18</v>
      </c>
      <c r="O240" s="3">
        <f>COUNT(TEAMS!$J$1061:$J$1076)</f>
        <v>0</v>
      </c>
      <c r="P240" s="48">
        <v>238</v>
      </c>
      <c r="Q240" s="45" t="str">
        <f>TEAMS!G1059</f>
        <v>Z18 7</v>
      </c>
      <c r="R240" s="61">
        <f>IF(SUM(TEAMS!I1061:I1076)=0,0,LARGE(TEAMS!I1061:I1076,1))</f>
        <v>0</v>
      </c>
      <c r="S240" s="162" t="str">
        <f>TEAMS!$AC$1058</f>
        <v>Z18</v>
      </c>
      <c r="T240" s="3">
        <f>COUNT(TEAMS!$J$1061:$J$1076)</f>
        <v>0</v>
      </c>
    </row>
    <row r="241" spans="1:20" ht="14.25">
      <c r="A241" s="48">
        <v>239</v>
      </c>
      <c r="B241" s="45" t="str">
        <f>TEAMS!L1059</f>
        <v>Z18 8</v>
      </c>
      <c r="C241" s="61">
        <f>IF(SUM(TEAMS!O1061:O1076)=0,0,LARGE(TEAMS!O1061:O1076,1))</f>
        <v>0</v>
      </c>
      <c r="D241" s="162" t="str">
        <f>TEAMS!$AC$1058</f>
        <v>Z18</v>
      </c>
      <c r="E241" s="3">
        <f>COUNT(TEAMS!$O$1061:$O$1076)</f>
        <v>0</v>
      </c>
      <c r="F241" s="48">
        <v>239</v>
      </c>
      <c r="G241" s="45" t="str">
        <f>TEAMS!L1059</f>
        <v>Z18 8</v>
      </c>
      <c r="H241" s="61">
        <f>IF(SUM(TEAMS!L1061:L1076)=0,0,LARGE(TEAMS!L1061:L1076,1))</f>
        <v>0</v>
      </c>
      <c r="I241" s="162" t="str">
        <f>TEAMS!$AC$1058</f>
        <v>Z18</v>
      </c>
      <c r="J241" s="3">
        <f>COUNT(TEAMS!$O$1061:$O$1076)</f>
        <v>0</v>
      </c>
      <c r="K241" s="48">
        <v>239</v>
      </c>
      <c r="L241" s="45" t="str">
        <f>TEAMS!L1059</f>
        <v>Z18 8</v>
      </c>
      <c r="M241" s="61">
        <f>IF(SUM(TEAMS!M1061:M1076)=0,0,LARGE(TEAMS!M1061:M1076,1))</f>
        <v>0</v>
      </c>
      <c r="N241" s="162" t="str">
        <f>TEAMS!$AC$1058</f>
        <v>Z18</v>
      </c>
      <c r="O241" s="3">
        <f>COUNT(TEAMS!$O$1061:$O$1076)</f>
        <v>0</v>
      </c>
      <c r="P241" s="48">
        <v>239</v>
      </c>
      <c r="Q241" s="45" t="str">
        <f>TEAMS!L1059</f>
        <v>Z18 8</v>
      </c>
      <c r="R241" s="61">
        <f>IF(SUM(TEAMS!N1061:N1076)=0,0,LARGE(TEAMS!N1061:N1076,1))</f>
        <v>0</v>
      </c>
      <c r="S241" s="162" t="str">
        <f>TEAMS!$AC$1058</f>
        <v>Z18</v>
      </c>
      <c r="T241" s="3">
        <f>COUNT(TEAMS!$O$1061:$O$1076)</f>
        <v>0</v>
      </c>
    </row>
    <row r="242" spans="1:20" ht="14.25">
      <c r="A242" s="140">
        <v>240</v>
      </c>
      <c r="B242" s="52" t="str">
        <f>TEAMS!Q1059</f>
        <v xml:space="preserve">Z18 9 </v>
      </c>
      <c r="C242" s="64">
        <f>IF(SUM(TEAMS!T1061:T1076)=0,0,LARGE(TEAMS!T1061:T1076,1))</f>
        <v>0</v>
      </c>
      <c r="D242" s="162" t="str">
        <f>TEAMS!$AC$1058</f>
        <v>Z18</v>
      </c>
      <c r="E242" s="173">
        <f>COUNT(TEAMS!$T$1061:$T$1076)</f>
        <v>0</v>
      </c>
      <c r="F242" s="140">
        <v>240</v>
      </c>
      <c r="G242" s="52" t="str">
        <f>TEAMS!Q1059</f>
        <v xml:space="preserve">Z18 9 </v>
      </c>
      <c r="H242" s="64">
        <f>IF(SUM(TEAMS!Q1061:Q1076)=0,0,LARGE(TEAMS!Q1061:Q1076,1))</f>
        <v>0</v>
      </c>
      <c r="I242" s="162" t="str">
        <f>TEAMS!$AC$1058</f>
        <v>Z18</v>
      </c>
      <c r="J242" s="173">
        <f>COUNT(TEAMS!$T$1061:$T$1076)</f>
        <v>0</v>
      </c>
      <c r="K242" s="140">
        <v>240</v>
      </c>
      <c r="L242" s="52" t="str">
        <f>TEAMS!Q1059</f>
        <v xml:space="preserve">Z18 9 </v>
      </c>
      <c r="M242" s="64">
        <f>IF(SUM(TEAMS!R1061:R1076)=0,0,LARGE(TEAMS!R1061:R1076,1))</f>
        <v>0</v>
      </c>
      <c r="N242" s="162" t="str">
        <f>TEAMS!$AC$1058</f>
        <v>Z18</v>
      </c>
      <c r="O242" s="173">
        <f>COUNT(TEAMS!$T$1061:$T$1076)</f>
        <v>0</v>
      </c>
      <c r="P242" s="140">
        <v>240</v>
      </c>
      <c r="Q242" s="52" t="str">
        <f>TEAMS!Q1059</f>
        <v xml:space="preserve">Z18 9 </v>
      </c>
      <c r="R242" s="64">
        <f>IF(SUM(TEAMS!S1061:S1076)=0,0,LARGE(TEAMS!S1061:S1076,1))</f>
        <v>0</v>
      </c>
      <c r="S242" s="162" t="str">
        <f>TEAMS!$AC$1058</f>
        <v>Z18</v>
      </c>
      <c r="T242" s="173">
        <f>COUNT(TEAMS!$T$1061:$T$1076)</f>
        <v>0</v>
      </c>
    </row>
    <row r="243" spans="1:20" ht="14.25">
      <c r="A243" s="140">
        <v>241</v>
      </c>
      <c r="B243" s="45" t="str">
        <f>TEAMS!B1100</f>
        <v>Z19 1</v>
      </c>
      <c r="C243" s="61">
        <f>IF(SUM(TEAMS!$E$1102:$E$1117)=0,0,LARGE(TEAMS!$E$1102:$E$1117,1))</f>
        <v>0</v>
      </c>
      <c r="D243" s="162" t="str">
        <f>TEAMS!$AC$1099</f>
        <v>Z19</v>
      </c>
      <c r="E243" s="3">
        <f>COUNT(TEAMS!$E$1102:$E$1117)</f>
        <v>0</v>
      </c>
      <c r="F243" s="140">
        <v>241</v>
      </c>
      <c r="G243" s="45" t="str">
        <f>TEAMS!B1100</f>
        <v>Z19 1</v>
      </c>
      <c r="H243" s="61">
        <f>IF(SUM(TEAMS!$B$1102:$B$1117)=0,0,LARGE(TEAMS!$B$1102:$B$1117,1))</f>
        <v>0</v>
      </c>
      <c r="I243" s="162" t="str">
        <f>TEAMS!$AC$1099</f>
        <v>Z19</v>
      </c>
      <c r="J243" s="3">
        <f>COUNT(TEAMS!$E$1102:$E$1117)</f>
        <v>0</v>
      </c>
      <c r="K243" s="140">
        <v>241</v>
      </c>
      <c r="L243" s="45" t="str">
        <f>TEAMS!B1100</f>
        <v>Z19 1</v>
      </c>
      <c r="M243" s="61">
        <f>IF(SUM(TEAMS!$C$1102:$C$1117)=0,0,LARGE(TEAMS!$C$1102:$C$1117,1))</f>
        <v>0</v>
      </c>
      <c r="N243" s="162" t="str">
        <f>TEAMS!$AC$1099</f>
        <v>Z19</v>
      </c>
      <c r="O243" s="3">
        <f>COUNT(TEAMS!$E$1102:$E$1117)</f>
        <v>0</v>
      </c>
      <c r="P243" s="140">
        <v>241</v>
      </c>
      <c r="Q243" s="45" t="str">
        <f>TEAMS!B1100</f>
        <v>Z19 1</v>
      </c>
      <c r="R243" s="61">
        <f>IF(SUM(TEAMS!$D$1102:$D$1117)=0,0,LARGE(TEAMS!$D$1102:$D$1117,1))</f>
        <v>0</v>
      </c>
      <c r="S243" s="162" t="str">
        <f>TEAMS!$AC$1099</f>
        <v>Z19</v>
      </c>
      <c r="T243" s="3">
        <f>COUNT(TEAMS!$E$1102:$E$1117)</f>
        <v>0</v>
      </c>
    </row>
    <row r="244" spans="1:20" ht="14.25">
      <c r="A244" s="140">
        <v>242</v>
      </c>
      <c r="B244" s="45" t="str">
        <f>TEAMS!V1120</f>
        <v>Z19 10</v>
      </c>
      <c r="C244" s="61">
        <f>IF(SUM(TEAMS!$Y$1122:$Y$1137)=0,0,LARGE(TEAMS!$Y$1122:$Y$1137,1))</f>
        <v>0</v>
      </c>
      <c r="D244" s="162" t="str">
        <f>TEAMS!$AC$1119</f>
        <v>Z19</v>
      </c>
      <c r="E244" s="3">
        <f>COUNT(TEAMS!$Y$1122:$Y$1137)</f>
        <v>0</v>
      </c>
      <c r="F244" s="140">
        <v>242</v>
      </c>
      <c r="G244" s="45" t="str">
        <f>TEAMS!V1120</f>
        <v>Z19 10</v>
      </c>
      <c r="H244" s="61">
        <f>IF(SUM(TEAMS!$V$1122:$V$1137)=0,0,LARGE(TEAMS!$V$1122:$V$1137,1))</f>
        <v>0</v>
      </c>
      <c r="I244" s="162" t="str">
        <f>TEAMS!$AC$1119</f>
        <v>Z19</v>
      </c>
      <c r="J244" s="3">
        <f>COUNT(TEAMS!$Y$1122:$Y$1137)</f>
        <v>0</v>
      </c>
      <c r="K244" s="140">
        <v>242</v>
      </c>
      <c r="L244" s="45" t="str">
        <f>TEAMS!V1120</f>
        <v>Z19 10</v>
      </c>
      <c r="M244" s="61">
        <f>IF(SUM(TEAMS!$W$1122:$W$1137)=0,0,LARGE(TEAMS!$W$1122:$W$1137,1))</f>
        <v>0</v>
      </c>
      <c r="N244" s="162" t="str">
        <f>TEAMS!$AC$1119</f>
        <v>Z19</v>
      </c>
      <c r="O244" s="3">
        <f>COUNT(TEAMS!$Y$1122:$Y$1137)</f>
        <v>0</v>
      </c>
      <c r="P244" s="140">
        <v>242</v>
      </c>
      <c r="Q244" s="45" t="str">
        <f>TEAMS!V1120</f>
        <v>Z19 10</v>
      </c>
      <c r="R244" s="61">
        <f>IF(SUM(TEAMS!$X$1122:$X$1137)=0,0,LARGE(TEAMS!$X$1122:$X$1137,1))</f>
        <v>0</v>
      </c>
      <c r="S244" s="162" t="str">
        <f>TEAMS!$AC$1119</f>
        <v>Z19</v>
      </c>
      <c r="T244" s="3">
        <f>COUNT(TEAMS!$Y$1122:$Y$1137)</f>
        <v>0</v>
      </c>
    </row>
    <row r="245" spans="1:20" ht="14.25">
      <c r="A245" s="140">
        <v>243</v>
      </c>
      <c r="B245" s="45" t="str">
        <f>TEAMS!B1140</f>
        <v>Z19 11</v>
      </c>
      <c r="C245" s="61">
        <f>IF(SUM(TEAMS!$E$1142:$E$1157)=0,0,LARGE(TEAMS!$E$1142:$E$1157,1))</f>
        <v>0</v>
      </c>
      <c r="D245" s="162" t="str">
        <f>TEAMS!$AC$1139</f>
        <v>Z19</v>
      </c>
      <c r="E245" s="3">
        <f>COUNT(TEAMS!$E$1142:$E$1157)</f>
        <v>0</v>
      </c>
      <c r="F245" s="140">
        <v>243</v>
      </c>
      <c r="G245" s="45" t="str">
        <f>TEAMS!B1140</f>
        <v>Z19 11</v>
      </c>
      <c r="H245" s="61">
        <f>IF(SUM(TEAMS!$B$1142:$B$1157)=0,0,LARGE(TEAMS!$B$1142:$B$1157,1))</f>
        <v>0</v>
      </c>
      <c r="I245" s="162" t="str">
        <f>TEAMS!$AC$1139</f>
        <v>Z19</v>
      </c>
      <c r="J245" s="3">
        <f>COUNT(TEAMS!$E$1142:$E$1157)</f>
        <v>0</v>
      </c>
      <c r="K245" s="140">
        <v>243</v>
      </c>
      <c r="L245" s="45" t="str">
        <f>TEAMS!B1140</f>
        <v>Z19 11</v>
      </c>
      <c r="M245" s="61">
        <f>IF(SUM(TEAMS!$C$1142:$C$1157)=0,0,LARGE(TEAMS!$C$1142:$C$1157,1))</f>
        <v>0</v>
      </c>
      <c r="N245" s="162" t="str">
        <f>TEAMS!$AC$1139</f>
        <v>Z19</v>
      </c>
      <c r="O245" s="3">
        <f>COUNT(TEAMS!$E$1142:$E$1157)</f>
        <v>0</v>
      </c>
      <c r="P245" s="140">
        <v>243</v>
      </c>
      <c r="Q245" s="45" t="str">
        <f>TEAMS!B1140</f>
        <v>Z19 11</v>
      </c>
      <c r="R245" s="61">
        <f>IF(SUM(TEAMS!$D$1142:$D$1157)=0,0,LARGE(TEAMS!$D$1142:$D$1157,1))</f>
        <v>0</v>
      </c>
      <c r="S245" s="162" t="str">
        <f>TEAMS!$AC$1139</f>
        <v>Z19</v>
      </c>
      <c r="T245" s="3">
        <f>COUNT(TEAMS!$E$1142:$E$1157)</f>
        <v>0</v>
      </c>
    </row>
    <row r="246" spans="1:20" ht="14.25">
      <c r="A246" s="140">
        <v>244</v>
      </c>
      <c r="B246" s="45" t="str">
        <f>TEAMS!G1140</f>
        <v>Z19 12</v>
      </c>
      <c r="C246" s="61">
        <f>IF(SUM(TEAMS!$J$1142:$J$1157)=0,0,LARGE(TEAMS!$J$1142:$J$1157,1))</f>
        <v>0</v>
      </c>
      <c r="D246" s="162" t="str">
        <f>TEAMS!$AC$1139</f>
        <v>Z19</v>
      </c>
      <c r="E246" s="3">
        <f>COUNT(TEAMS!$J$1142:$J$1157)</f>
        <v>0</v>
      </c>
      <c r="F246" s="140">
        <v>244</v>
      </c>
      <c r="G246" s="45" t="str">
        <f>TEAMS!G1140</f>
        <v>Z19 12</v>
      </c>
      <c r="H246" s="61">
        <f>IF(SUM(TEAMS!$G$1142:$G$1157)=0,0,LARGE(TEAMS!$G$1142:$G$1157,1))</f>
        <v>0</v>
      </c>
      <c r="I246" s="162" t="str">
        <f>TEAMS!$AC$1139</f>
        <v>Z19</v>
      </c>
      <c r="J246" s="3">
        <f>COUNT(TEAMS!$J$1142:$J$1157)</f>
        <v>0</v>
      </c>
      <c r="K246" s="140">
        <v>244</v>
      </c>
      <c r="L246" s="45" t="str">
        <f>TEAMS!G1140</f>
        <v>Z19 12</v>
      </c>
      <c r="M246" s="61">
        <f>IF(SUM(TEAMS!$H$1142:$H$1157)=0,0,LARGE(TEAMS!$H$1142:$H$1157,1))</f>
        <v>0</v>
      </c>
      <c r="N246" s="162" t="str">
        <f>TEAMS!$AC$1139</f>
        <v>Z19</v>
      </c>
      <c r="O246" s="3">
        <f>COUNT(TEAMS!$J$1142:$J$1157)</f>
        <v>0</v>
      </c>
      <c r="P246" s="140">
        <v>244</v>
      </c>
      <c r="Q246" s="45" t="str">
        <f>TEAMS!G1140</f>
        <v>Z19 12</v>
      </c>
      <c r="R246" s="61">
        <f>IF(SUM(TEAMS!$I$1142:$I$1157)=0,0,LARGE(TEAMS!$I$1142:$I$1157,1))</f>
        <v>0</v>
      </c>
      <c r="S246" s="162" t="str">
        <f>TEAMS!$AC$1139</f>
        <v>Z19</v>
      </c>
      <c r="T246" s="3">
        <f>COUNT(TEAMS!$J$1142:$J$1157)</f>
        <v>0</v>
      </c>
    </row>
    <row r="247" spans="1:20" ht="14.25">
      <c r="A247" s="140">
        <v>245</v>
      </c>
      <c r="B247" s="45" t="str">
        <f>TEAMS!L1140</f>
        <v>Z19 13</v>
      </c>
      <c r="C247" s="61">
        <f>IF(SUM(TEAMS!$O$1142:$O$1157)=0,0,LARGE(TEAMS!$O$1142:$O$1157,1))</f>
        <v>0</v>
      </c>
      <c r="D247" s="162" t="str">
        <f>TEAMS!$AC$1139</f>
        <v>Z19</v>
      </c>
      <c r="E247" s="3">
        <f>COUNT(TEAMS!$O$1142:$O$1157)</f>
        <v>0</v>
      </c>
      <c r="F247" s="140">
        <v>245</v>
      </c>
      <c r="G247" s="45" t="str">
        <f>TEAMS!L1140</f>
        <v>Z19 13</v>
      </c>
      <c r="H247" s="61">
        <f>IF(SUM(TEAMS!$L$1142:$L$1157)=0,0,LARGE(TEAMS!$L$1142:$L$1157,1))</f>
        <v>0</v>
      </c>
      <c r="I247" s="162" t="str">
        <f>TEAMS!$AC$1139</f>
        <v>Z19</v>
      </c>
      <c r="J247" s="3">
        <f>COUNT(TEAMS!$O$1142:$O$1157)</f>
        <v>0</v>
      </c>
      <c r="K247" s="140">
        <v>245</v>
      </c>
      <c r="L247" s="45" t="str">
        <f>TEAMS!L1140</f>
        <v>Z19 13</v>
      </c>
      <c r="M247" s="61">
        <f>IF(SUM(TEAMS!$M$1142:$M$1157)=0,0,LARGE(TEAMS!$M$1142:$M$1157,1))</f>
        <v>0</v>
      </c>
      <c r="N247" s="162" t="str">
        <f>TEAMS!$AC$1139</f>
        <v>Z19</v>
      </c>
      <c r="O247" s="3">
        <f>COUNT(TEAMS!$O$1142:$O$1157)</f>
        <v>0</v>
      </c>
      <c r="P247" s="140">
        <v>245</v>
      </c>
      <c r="Q247" s="45" t="str">
        <f>TEAMS!L1140</f>
        <v>Z19 13</v>
      </c>
      <c r="R247" s="61">
        <f>IF(SUM(TEAMS!$N$1142:$N$1157)=0,0,LARGE(TEAMS!$N$1142:$N$1157,1))</f>
        <v>0</v>
      </c>
      <c r="S247" s="162" t="str">
        <f>TEAMS!$AC$1139</f>
        <v>Z19</v>
      </c>
      <c r="T247" s="3">
        <f>COUNT(TEAMS!$O$1142:$O$1157)</f>
        <v>0</v>
      </c>
    </row>
    <row r="248" spans="1:20" ht="14.25">
      <c r="A248" s="140">
        <v>246</v>
      </c>
      <c r="B248" s="45" t="str">
        <f>TEAMS!Q1140</f>
        <v xml:space="preserve">Z19 14 </v>
      </c>
      <c r="C248" s="61">
        <f>IF(SUM(TEAMS!$T$1142:$T$1157)=0,0,LARGE(TEAMS!$T$1142:$T$1157,1))</f>
        <v>0</v>
      </c>
      <c r="D248" s="162" t="str">
        <f>TEAMS!$AC$1139</f>
        <v>Z19</v>
      </c>
      <c r="E248" s="3">
        <f>COUNT(TEAMS!$T$1142:$T$1157)</f>
        <v>0</v>
      </c>
      <c r="F248" s="140">
        <v>246</v>
      </c>
      <c r="G248" s="45" t="str">
        <f>TEAMS!Q1140</f>
        <v xml:space="preserve">Z19 14 </v>
      </c>
      <c r="H248" s="61">
        <f>IF(SUM(TEAMS!$Q$1142:$Q$1157)=0,0,LARGE(TEAMS!$Q$1142:$Q$1157,1))</f>
        <v>0</v>
      </c>
      <c r="I248" s="162" t="str">
        <f>TEAMS!$AC$1139</f>
        <v>Z19</v>
      </c>
      <c r="J248" s="3">
        <f>COUNT(TEAMS!$T$1142:$T$1157)</f>
        <v>0</v>
      </c>
      <c r="K248" s="140">
        <v>246</v>
      </c>
      <c r="L248" s="45" t="str">
        <f>TEAMS!Q1140</f>
        <v xml:space="preserve">Z19 14 </v>
      </c>
      <c r="M248" s="61">
        <f>IF(SUM(TEAMS!$R$1142:$R$1157)=0,0,LARGE(TEAMS!$R$1142:$R$1157,1))</f>
        <v>0</v>
      </c>
      <c r="N248" s="162" t="str">
        <f>TEAMS!$AC$1139</f>
        <v>Z19</v>
      </c>
      <c r="O248" s="3">
        <f>COUNT(TEAMS!$T$1142:$T$1157)</f>
        <v>0</v>
      </c>
      <c r="P248" s="140">
        <v>246</v>
      </c>
      <c r="Q248" s="45" t="str">
        <f>TEAMS!Q1140</f>
        <v xml:space="preserve">Z19 14 </v>
      </c>
      <c r="R248" s="61">
        <f>IF(SUM(TEAMS!$S$1142:$S$1157)=0,0,LARGE(TEAMS!$S$1142:$S$1157,1))</f>
        <v>0</v>
      </c>
      <c r="S248" s="162" t="str">
        <f>TEAMS!$AC$1139</f>
        <v>Z19</v>
      </c>
      <c r="T248" s="3">
        <f>COUNT(TEAMS!$T$1142:$T$1157)</f>
        <v>0</v>
      </c>
    </row>
    <row r="249" spans="1:20" ht="14.25">
      <c r="A249" s="140">
        <v>247</v>
      </c>
      <c r="B249" s="45" t="str">
        <f>TEAMS!V1140</f>
        <v>Z19 15</v>
      </c>
      <c r="C249" s="61">
        <f>IF(SUM(TEAMS!$Y$1142:$Y$1157)=0,0,LARGE(TEAMS!$Y$1142:$Y$1157,1))</f>
        <v>0</v>
      </c>
      <c r="D249" s="162" t="str">
        <f>TEAMS!$AC$1139</f>
        <v>Z19</v>
      </c>
      <c r="E249" s="3">
        <f>COUNT(TEAMS!$Y$1142:$Y$1157)</f>
        <v>0</v>
      </c>
      <c r="F249" s="140">
        <v>247</v>
      </c>
      <c r="G249" s="45" t="str">
        <f>TEAMS!V1140</f>
        <v>Z19 15</v>
      </c>
      <c r="H249" s="61">
        <f>IF(SUM(TEAMS!$V$1142:$V$1157)=0,0,LARGE(TEAMS!$V$1142:$V$1157,1))</f>
        <v>0</v>
      </c>
      <c r="I249" s="162" t="str">
        <f>TEAMS!$AC$1139</f>
        <v>Z19</v>
      </c>
      <c r="J249" s="3">
        <f>COUNT(TEAMS!$Y$1142:$Y$1157)</f>
        <v>0</v>
      </c>
      <c r="K249" s="140">
        <v>247</v>
      </c>
      <c r="L249" s="45" t="str">
        <f>TEAMS!V1140</f>
        <v>Z19 15</v>
      </c>
      <c r="M249" s="61">
        <f>IF(SUM(TEAMS!$W$1142:$W$1157)=0,0,LARGE(TEAMS!$W$1142:$W$1157,1))</f>
        <v>0</v>
      </c>
      <c r="N249" s="162" t="str">
        <f>TEAMS!$AC$1139</f>
        <v>Z19</v>
      </c>
      <c r="O249" s="3">
        <f>COUNT(TEAMS!$Y$1142:$Y$1157)</f>
        <v>0</v>
      </c>
      <c r="P249" s="140">
        <v>247</v>
      </c>
      <c r="Q249" s="45" t="str">
        <f>TEAMS!V1140</f>
        <v>Z19 15</v>
      </c>
      <c r="R249" s="61">
        <f>IF(SUM(TEAMS!$X$1142:$X$1157)=0,0,LARGE(TEAMS!$X$1142:$X$1157,1))</f>
        <v>0</v>
      </c>
      <c r="S249" s="162" t="str">
        <f>TEAMS!$AC$1139</f>
        <v>Z19</v>
      </c>
      <c r="T249" s="3">
        <f>COUNT(TEAMS!$Y$1142:$Y$1157)</f>
        <v>0</v>
      </c>
    </row>
    <row r="250" spans="1:20" ht="14.25">
      <c r="A250" s="140">
        <v>248</v>
      </c>
      <c r="B250" s="45" t="str">
        <f>TEAMS!G1100</f>
        <v>Z19 2</v>
      </c>
      <c r="C250" s="61">
        <f>IF(SUM(TEAMS!$J$1102:$J$1117)=0,0,LARGE(TEAMS!$J$1102:$J$1117,1))</f>
        <v>0</v>
      </c>
      <c r="D250" s="162" t="str">
        <f>TEAMS!$AC$1099</f>
        <v>Z19</v>
      </c>
      <c r="E250" s="3">
        <f>COUNT(TEAMS!$J$1102:$J$1117)</f>
        <v>0</v>
      </c>
      <c r="F250" s="140">
        <v>248</v>
      </c>
      <c r="G250" s="45" t="str">
        <f>TEAMS!G1100</f>
        <v>Z19 2</v>
      </c>
      <c r="H250" s="61">
        <f>IF(SUM(TEAMS!$G$1102:$G$1117)=0,0,LARGE(TEAMS!$G$1102:$G$1117,1))</f>
        <v>0</v>
      </c>
      <c r="I250" s="162" t="str">
        <f>TEAMS!$AC$1099</f>
        <v>Z19</v>
      </c>
      <c r="J250" s="3">
        <f>COUNT(TEAMS!$J$1102:$J$1117)</f>
        <v>0</v>
      </c>
      <c r="K250" s="140">
        <v>248</v>
      </c>
      <c r="L250" s="45" t="str">
        <f>TEAMS!G1100</f>
        <v>Z19 2</v>
      </c>
      <c r="M250" s="61">
        <f>IF(SUM(TEAMS!$H$1102:$H$1117)=0,0,LARGE(TEAMS!$H$1102:$H$1117,1))</f>
        <v>0</v>
      </c>
      <c r="N250" s="162" t="str">
        <f>TEAMS!$AC$1099</f>
        <v>Z19</v>
      </c>
      <c r="O250" s="3">
        <f>COUNT(TEAMS!$J$1102:$J$1117)</f>
        <v>0</v>
      </c>
      <c r="P250" s="140">
        <v>248</v>
      </c>
      <c r="Q250" s="45" t="str">
        <f>TEAMS!G1100</f>
        <v>Z19 2</v>
      </c>
      <c r="R250" s="61">
        <f>IF(SUM(TEAMS!$I$1102:$I$1117)=0,0,LARGE(TEAMS!$I$1102:$I$1117,1))</f>
        <v>0</v>
      </c>
      <c r="S250" s="162" t="str">
        <f>TEAMS!$AC$1099</f>
        <v>Z19</v>
      </c>
      <c r="T250" s="3">
        <f>COUNT(TEAMS!$J$1102:$J$1117)</f>
        <v>0</v>
      </c>
    </row>
    <row r="251" spans="1:20" ht="14.25">
      <c r="A251" s="140">
        <v>249</v>
      </c>
      <c r="B251" s="45" t="str">
        <f>TEAMS!L1100</f>
        <v>Z19 3</v>
      </c>
      <c r="C251" s="61">
        <f>IF(SUM(TEAMS!$O$1102:$O$1117)=0,0,LARGE(TEAMS!$O$1102:$O$1117,1))</f>
        <v>0</v>
      </c>
      <c r="D251" s="162" t="str">
        <f>TEAMS!$AC$1099</f>
        <v>Z19</v>
      </c>
      <c r="E251" s="3">
        <f>COUNT(TEAMS!$O$1102:$O$1117)</f>
        <v>0</v>
      </c>
      <c r="F251" s="140">
        <v>249</v>
      </c>
      <c r="G251" s="45" t="str">
        <f>TEAMS!L1100</f>
        <v>Z19 3</v>
      </c>
      <c r="H251" s="61">
        <f>IF(SUM(TEAMS!$L$1102:$L$1117)=0,0,LARGE(TEAMS!$L$1102:$L$1117,1))</f>
        <v>0</v>
      </c>
      <c r="I251" s="162" t="str">
        <f>TEAMS!$AC$1099</f>
        <v>Z19</v>
      </c>
      <c r="J251" s="3">
        <f>COUNT(TEAMS!$O$1102:$O$1117)</f>
        <v>0</v>
      </c>
      <c r="K251" s="140">
        <v>249</v>
      </c>
      <c r="L251" s="45" t="str">
        <f>TEAMS!L1100</f>
        <v>Z19 3</v>
      </c>
      <c r="M251" s="61">
        <f>IF(SUM(TEAMS!$M$1102:$M$1117)=0,0,LARGE(TEAMS!$M$1102:$M$1117,1))</f>
        <v>0</v>
      </c>
      <c r="N251" s="162" t="str">
        <f>TEAMS!$AC$1099</f>
        <v>Z19</v>
      </c>
      <c r="O251" s="3">
        <f>COUNT(TEAMS!$O$1102:$O$1117)</f>
        <v>0</v>
      </c>
      <c r="P251" s="140">
        <v>249</v>
      </c>
      <c r="Q251" s="45" t="str">
        <f>TEAMS!L1100</f>
        <v>Z19 3</v>
      </c>
      <c r="R251" s="61">
        <f>IF(SUM(TEAMS!$N$1102:$N$1117)=0,0,LARGE(TEAMS!$N$1102:$N$1117,1))</f>
        <v>0</v>
      </c>
      <c r="S251" s="162" t="str">
        <f>TEAMS!$AC$1099</f>
        <v>Z19</v>
      </c>
      <c r="T251" s="3">
        <f>COUNT(TEAMS!$O$1102:$O$1117)</f>
        <v>0</v>
      </c>
    </row>
    <row r="252" spans="1:20" ht="14.25">
      <c r="A252" s="140">
        <v>250</v>
      </c>
      <c r="B252" s="45" t="str">
        <f>TEAMS!Q1100</f>
        <v>Z19 4</v>
      </c>
      <c r="C252" s="61">
        <f>IF(SUM(TEAMS!$T$1102:$T$1117)=0,0,LARGE(TEAMS!$T$1102:$T$1117,1))</f>
        <v>0</v>
      </c>
      <c r="D252" s="162" t="str">
        <f>TEAMS!$AC$1099</f>
        <v>Z19</v>
      </c>
      <c r="E252" s="3">
        <f>COUNT(TEAMS!$T$1102:$T$1117)</f>
        <v>0</v>
      </c>
      <c r="F252" s="140">
        <v>250</v>
      </c>
      <c r="G252" s="45" t="str">
        <f>TEAMS!Q1100</f>
        <v>Z19 4</v>
      </c>
      <c r="H252" s="61">
        <f>IF(SUM(TEAMS!$Q$1102:$Q$1117)=0,0,LARGE(TEAMS!$Q$1102:$Q$1117,1))</f>
        <v>0</v>
      </c>
      <c r="I252" s="162" t="str">
        <f>TEAMS!$AC$1099</f>
        <v>Z19</v>
      </c>
      <c r="J252" s="3">
        <f>COUNT(TEAMS!$T$1102:$T$1117)</f>
        <v>0</v>
      </c>
      <c r="K252" s="140">
        <v>250</v>
      </c>
      <c r="L252" s="45" t="str">
        <f>TEAMS!Q1100</f>
        <v>Z19 4</v>
      </c>
      <c r="M252" s="61">
        <f>IF(SUM(TEAMS!$R$1102:$R$1117)=0,0,LARGE(TEAMS!$R$1102:$R$1117,1))</f>
        <v>0</v>
      </c>
      <c r="N252" s="162" t="str">
        <f>TEAMS!$AC$1099</f>
        <v>Z19</v>
      </c>
      <c r="O252" s="3">
        <f>COUNT(TEAMS!$T$1102:$T$1117)</f>
        <v>0</v>
      </c>
      <c r="P252" s="140">
        <v>250</v>
      </c>
      <c r="Q252" s="45" t="str">
        <f>TEAMS!Q1100</f>
        <v>Z19 4</v>
      </c>
      <c r="R252" s="61">
        <f>IF(SUM(TEAMS!$S$1102:$S$1117)=0,0,LARGE(TEAMS!$S$1102:$S$1117,1))</f>
        <v>0</v>
      </c>
      <c r="S252" s="162" t="str">
        <f>TEAMS!$AC$1099</f>
        <v>Z19</v>
      </c>
      <c r="T252" s="3">
        <f>COUNT(TEAMS!$T$1102:$T$1117)</f>
        <v>0</v>
      </c>
    </row>
    <row r="253" spans="1:20" ht="14.25">
      <c r="A253" s="140">
        <v>251</v>
      </c>
      <c r="B253" s="45" t="str">
        <f>TEAMS!V1100</f>
        <v>Z19 5</v>
      </c>
      <c r="C253" s="61">
        <f>IF(SUM(TEAMS!$Y$1102:$Y$1117)=0,0,LARGE(TEAMS!$Y$1102:$Y$1117,1))</f>
        <v>0</v>
      </c>
      <c r="D253" s="162" t="str">
        <f>TEAMS!$AC$1099</f>
        <v>Z19</v>
      </c>
      <c r="E253" s="3">
        <f>COUNT(TEAMS!$Y$1102:$Y$1117)</f>
        <v>0</v>
      </c>
      <c r="F253" s="140">
        <v>251</v>
      </c>
      <c r="G253" s="45" t="str">
        <f>TEAMS!V1100</f>
        <v>Z19 5</v>
      </c>
      <c r="H253" s="61">
        <f>IF(SUM(TEAMS!$V$1102:$V$1117)=0,0,LARGE(TEAMS!$V$1102:$V$1117,1))</f>
        <v>0</v>
      </c>
      <c r="I253" s="162" t="str">
        <f>TEAMS!$AC$1099</f>
        <v>Z19</v>
      </c>
      <c r="J253" s="3">
        <f>COUNT(TEAMS!$Y$1102:$Y$1117)</f>
        <v>0</v>
      </c>
      <c r="K253" s="140">
        <v>251</v>
      </c>
      <c r="L253" s="45" t="str">
        <f>TEAMS!V1100</f>
        <v>Z19 5</v>
      </c>
      <c r="M253" s="61">
        <f>IF(SUM(TEAMS!$W$1102:$W$1117)=0,0,LARGE(TEAMS!$W$1102:$W$1117,1))</f>
        <v>0</v>
      </c>
      <c r="N253" s="162" t="str">
        <f>TEAMS!$AC$1099</f>
        <v>Z19</v>
      </c>
      <c r="O253" s="3">
        <f>COUNT(TEAMS!$Y$1102:$Y$1117)</f>
        <v>0</v>
      </c>
      <c r="P253" s="140">
        <v>251</v>
      </c>
      <c r="Q253" s="45" t="str">
        <f>TEAMS!V1100</f>
        <v>Z19 5</v>
      </c>
      <c r="R253" s="61">
        <f>IF(SUM(TEAMS!$X$1102:$X$1117)=0,0,LARGE(TEAMS!$X$1102:$X$1117,1))</f>
        <v>0</v>
      </c>
      <c r="S253" s="162" t="str">
        <f>TEAMS!$AC$1099</f>
        <v>Z19</v>
      </c>
      <c r="T253" s="3">
        <f>COUNT(TEAMS!$Y$1102:$Y$1117)</f>
        <v>0</v>
      </c>
    </row>
    <row r="254" spans="1:20" ht="14.25">
      <c r="A254" s="140">
        <v>252</v>
      </c>
      <c r="B254" s="45" t="str">
        <f>TEAMS!B1120</f>
        <v>Z19 6</v>
      </c>
      <c r="C254" s="61">
        <f>IF(SUM(TEAMS!$E$1122:$E$1137)=0,0,LARGE(TEAMS!$E$1122:$E$1137,1))</f>
        <v>0</v>
      </c>
      <c r="D254" s="162" t="str">
        <f>TEAMS!$AC$1119</f>
        <v>Z19</v>
      </c>
      <c r="E254" s="3">
        <f>COUNT(TEAMS!$E$1122:$E$1137)</f>
        <v>0</v>
      </c>
      <c r="F254" s="140">
        <v>252</v>
      </c>
      <c r="G254" s="45" t="str">
        <f>TEAMS!B1120</f>
        <v>Z19 6</v>
      </c>
      <c r="H254" s="61">
        <f>IF(SUM(TEAMS!$B$1122:$B$1137)=0,0,LARGE(TEAMS!$B$1122:$B$1137,1))</f>
        <v>0</v>
      </c>
      <c r="I254" s="162" t="str">
        <f>TEAMS!$AC$1119</f>
        <v>Z19</v>
      </c>
      <c r="J254" s="3">
        <f>COUNT(TEAMS!$E$1122:$E$1137)</f>
        <v>0</v>
      </c>
      <c r="K254" s="140">
        <v>252</v>
      </c>
      <c r="L254" s="45" t="str">
        <f>TEAMS!B1120</f>
        <v>Z19 6</v>
      </c>
      <c r="M254" s="61">
        <f>IF(SUM(TEAMS!$C$1122:$C$1137)=0,0,LARGE(TEAMS!$C$1122:$C$1137,1))</f>
        <v>0</v>
      </c>
      <c r="N254" s="162" t="str">
        <f>TEAMS!$AC$1119</f>
        <v>Z19</v>
      </c>
      <c r="O254" s="3">
        <f>COUNT(TEAMS!$E$1122:$E$1137)</f>
        <v>0</v>
      </c>
      <c r="P254" s="140">
        <v>252</v>
      </c>
      <c r="Q254" s="45" t="str">
        <f>TEAMS!B1120</f>
        <v>Z19 6</v>
      </c>
      <c r="R254" s="61">
        <f>IF(SUM(TEAMS!$D$1122:$D$1137)=0,0,LARGE(TEAMS!$D$1122:$D$1137,1))</f>
        <v>0</v>
      </c>
      <c r="S254" s="162" t="str">
        <f>TEAMS!$AC$1119</f>
        <v>Z19</v>
      </c>
      <c r="T254" s="3">
        <f>COUNT(TEAMS!$E$1122:$E$1137)</f>
        <v>0</v>
      </c>
    </row>
    <row r="255" spans="1:20" ht="14.25">
      <c r="A255" s="140">
        <v>253</v>
      </c>
      <c r="B255" s="45" t="str">
        <f>TEAMS!G1120</f>
        <v>Z19 7</v>
      </c>
      <c r="C255" s="61">
        <f>IF(SUM(TEAMS!$J$1122:$J$1137)=0,0,LARGE(TEAMS!$J$1122:$J$1137,1))</f>
        <v>0</v>
      </c>
      <c r="D255" s="162" t="str">
        <f>TEAMS!$AC$1119</f>
        <v>Z19</v>
      </c>
      <c r="E255" s="3">
        <f>COUNT(TEAMS!$J$1122:$J$1137)</f>
        <v>0</v>
      </c>
      <c r="F255" s="140">
        <v>253</v>
      </c>
      <c r="G255" s="45" t="str">
        <f>TEAMS!G1120</f>
        <v>Z19 7</v>
      </c>
      <c r="H255" s="61">
        <f>IF(SUM(TEAMS!$G$1122:$G$1137)=0,0,LARGE(TEAMS!$G$1122:$G$1137,1))</f>
        <v>0</v>
      </c>
      <c r="I255" s="162" t="str">
        <f>TEAMS!$AC$1119</f>
        <v>Z19</v>
      </c>
      <c r="J255" s="3">
        <f>COUNT(TEAMS!$J$1122:$J$1137)</f>
        <v>0</v>
      </c>
      <c r="K255" s="140">
        <v>253</v>
      </c>
      <c r="L255" s="45" t="str">
        <f>TEAMS!G1120</f>
        <v>Z19 7</v>
      </c>
      <c r="M255" s="61">
        <f>IF(SUM(TEAMS!$H$1122:$H$1137)=0,0,LARGE(TEAMS!$H$1122:$H$1137,1))</f>
        <v>0</v>
      </c>
      <c r="N255" s="162" t="str">
        <f>TEAMS!$AC$1119</f>
        <v>Z19</v>
      </c>
      <c r="O255" s="3">
        <f>COUNT(TEAMS!$J$1122:$J$1137)</f>
        <v>0</v>
      </c>
      <c r="P255" s="140">
        <v>253</v>
      </c>
      <c r="Q255" s="45" t="str">
        <f>TEAMS!G1120</f>
        <v>Z19 7</v>
      </c>
      <c r="R255" s="61">
        <f>IF(SUM(TEAMS!$I$1122:$I$1137)=0,0,LARGE(TEAMS!$I$1122:$I$1137,1))</f>
        <v>0</v>
      </c>
      <c r="S255" s="162" t="str">
        <f>TEAMS!$AC$1119</f>
        <v>Z19</v>
      </c>
      <c r="T255" s="3">
        <f>COUNT(TEAMS!$J$1122:$J$1137)</f>
        <v>0</v>
      </c>
    </row>
    <row r="256" spans="1:20" ht="14.25">
      <c r="A256" s="140">
        <v>254</v>
      </c>
      <c r="B256" s="45" t="str">
        <f>TEAMS!L1120</f>
        <v>Z19 8</v>
      </c>
      <c r="C256" s="61">
        <f>IF(SUM(TEAMS!$O$1122:$O$1137)=0,0,LARGE(TEAMS!$O$1122:$O$1137,1))</f>
        <v>0</v>
      </c>
      <c r="D256" s="162" t="str">
        <f>TEAMS!$AC$1119</f>
        <v>Z19</v>
      </c>
      <c r="E256" s="3">
        <f>COUNT(TEAMS!$O$1122:$O$1137)</f>
        <v>0</v>
      </c>
      <c r="F256" s="140">
        <v>254</v>
      </c>
      <c r="G256" s="45" t="str">
        <f>TEAMS!L1120</f>
        <v>Z19 8</v>
      </c>
      <c r="H256" s="61">
        <f>IF(SUM(TEAMS!$L$1122:$L$1137)=0,0,LARGE(TEAMS!$L$1122:$L$1137,1))</f>
        <v>0</v>
      </c>
      <c r="I256" s="162" t="str">
        <f>TEAMS!$AC$1119</f>
        <v>Z19</v>
      </c>
      <c r="J256" s="3">
        <f>COUNT(TEAMS!$O$1122:$O$1137)</f>
        <v>0</v>
      </c>
      <c r="K256" s="140">
        <v>254</v>
      </c>
      <c r="L256" s="45" t="str">
        <f>TEAMS!L1120</f>
        <v>Z19 8</v>
      </c>
      <c r="M256" s="61">
        <f>IF(SUM(TEAMS!$M$1122:$M$1137)=0,0,LARGE(TEAMS!$M$1122:$M$1137,1))</f>
        <v>0</v>
      </c>
      <c r="N256" s="162" t="str">
        <f>TEAMS!$AC$1119</f>
        <v>Z19</v>
      </c>
      <c r="O256" s="3">
        <f>COUNT(TEAMS!$O$1122:$O$1137)</f>
        <v>0</v>
      </c>
      <c r="P256" s="140">
        <v>254</v>
      </c>
      <c r="Q256" s="45" t="str">
        <f>TEAMS!L1120</f>
        <v>Z19 8</v>
      </c>
      <c r="R256" s="61">
        <f>IF(SUM(TEAMS!$N$1122:$N$1137)=0,0,LARGE(TEAMS!$N$1122:$N$1137,1))</f>
        <v>0</v>
      </c>
      <c r="S256" s="162" t="str">
        <f>TEAMS!$AC$1119</f>
        <v>Z19</v>
      </c>
      <c r="T256" s="3">
        <f>COUNT(TEAMS!$O$1122:$O$1137)</f>
        <v>0</v>
      </c>
    </row>
    <row r="257" spans="1:20" ht="14.25">
      <c r="A257" s="48">
        <v>255</v>
      </c>
      <c r="B257" s="45" t="str">
        <f>TEAMS!Q1120</f>
        <v xml:space="preserve">Z19 9 </v>
      </c>
      <c r="C257" s="61">
        <f>IF(SUM(TEAMS!$T$1122:$T$1137)=0,0,LARGE(TEAMS!$T$1122:$T$1137,1))</f>
        <v>0</v>
      </c>
      <c r="D257" s="162" t="str">
        <f>TEAMS!$AC$1119</f>
        <v>Z19</v>
      </c>
      <c r="E257" s="3">
        <f>COUNT(TEAMS!$T$1122:$T$1137)</f>
        <v>0</v>
      </c>
      <c r="F257" s="48">
        <v>255</v>
      </c>
      <c r="G257" s="45" t="str">
        <f>TEAMS!Q1120</f>
        <v xml:space="preserve">Z19 9 </v>
      </c>
      <c r="H257" s="61">
        <f>IF(SUM(TEAMS!$Q$1122:$Q$1137)=0,0,LARGE(TEAMS!$Q$1122:$Q$1137,1))</f>
        <v>0</v>
      </c>
      <c r="I257" s="162" t="str">
        <f>TEAMS!$AC$1119</f>
        <v>Z19</v>
      </c>
      <c r="J257" s="3">
        <f>COUNT(TEAMS!$T$1122:$T$1137)</f>
        <v>0</v>
      </c>
      <c r="K257" s="48">
        <v>255</v>
      </c>
      <c r="L257" s="45" t="str">
        <f>TEAMS!Q1120</f>
        <v xml:space="preserve">Z19 9 </v>
      </c>
      <c r="M257" s="61">
        <f>IF(SUM(TEAMS!$R$1122:$R$1137)=0,0,LARGE(TEAMS!$R$1122:$R$1137,1))</f>
        <v>0</v>
      </c>
      <c r="N257" s="162" t="str">
        <f>TEAMS!$AC$1119</f>
        <v>Z19</v>
      </c>
      <c r="O257" s="3">
        <f>COUNT(TEAMS!$T$1122:$T$1137)</f>
        <v>0</v>
      </c>
      <c r="P257" s="48">
        <v>255</v>
      </c>
      <c r="Q257" s="45" t="str">
        <f>TEAMS!Q1120</f>
        <v xml:space="preserve">Z19 9 </v>
      </c>
      <c r="R257" s="61">
        <f>IF(SUM(TEAMS!$S$1122:$S$1137)=0,0,LARGE(TEAMS!$S$1122:$S$1137,1))</f>
        <v>0</v>
      </c>
      <c r="S257" s="162" t="str">
        <f>TEAMS!$AC$1119</f>
        <v>Z19</v>
      </c>
      <c r="T257" s="3">
        <f>COUNT(TEAMS!$T$1122:$T$1137)</f>
        <v>0</v>
      </c>
    </row>
    <row r="258" spans="1:20" ht="14.25">
      <c r="A258" s="48">
        <v>256</v>
      </c>
      <c r="B258" s="45" t="str">
        <f>TEAMS!B1161</f>
        <v>Z20 1</v>
      </c>
      <c r="C258" s="61">
        <f>IF(SUM(TEAMS!$E$1163:$E$1178)=0,0,LARGE(TEAMS!$E$1163:$E$1178,1))</f>
        <v>0</v>
      </c>
      <c r="D258" s="162" t="str">
        <f>TEAMS!$AC$1160</f>
        <v>Z20</v>
      </c>
      <c r="E258" s="3">
        <f>COUNT(TEAMS!$E$1163:$E$1178)</f>
        <v>0</v>
      </c>
      <c r="F258" s="48">
        <v>256</v>
      </c>
      <c r="G258" s="45" t="str">
        <f>TEAMS!B1161</f>
        <v>Z20 1</v>
      </c>
      <c r="H258" s="61">
        <f>IF(SUM(TEAMS!$B$1163:$B$1178)=0,0,LARGE(TEAMS!$B$1163:$B$1178,1))</f>
        <v>0</v>
      </c>
      <c r="I258" s="162" t="str">
        <f>TEAMS!$AC$1160</f>
        <v>Z20</v>
      </c>
      <c r="J258" s="3">
        <f>COUNT(TEAMS!$E$1163:$E$1178)</f>
        <v>0</v>
      </c>
      <c r="K258" s="48">
        <v>256</v>
      </c>
      <c r="L258" s="45" t="str">
        <f>TEAMS!B1161</f>
        <v>Z20 1</v>
      </c>
      <c r="M258" s="61">
        <f>IF(SUM(TEAMS!$C$1163:$C$1178)=0,0,LARGE(TEAMS!$C$1163:$C$1178,1))</f>
        <v>0</v>
      </c>
      <c r="N258" s="162" t="str">
        <f>TEAMS!$AC$1160</f>
        <v>Z20</v>
      </c>
      <c r="O258" s="3">
        <f>COUNT(TEAMS!$E$1163:$E$1178)</f>
        <v>0</v>
      </c>
      <c r="P258" s="48">
        <v>256</v>
      </c>
      <c r="Q258" s="45" t="str">
        <f>TEAMS!B1161</f>
        <v>Z20 1</v>
      </c>
      <c r="R258" s="61">
        <f>IF(SUM(TEAMS!$D$1163:$D$1178)=0,0,LARGE(TEAMS!$D$1163:$D$1178,1))</f>
        <v>0</v>
      </c>
      <c r="S258" s="162" t="str">
        <f>TEAMS!$AC$1160</f>
        <v>Z20</v>
      </c>
      <c r="T258" s="3">
        <f>COUNT(TEAMS!$E$1163:$E$1178)</f>
        <v>0</v>
      </c>
    </row>
    <row r="259" spans="1:20" ht="14.25">
      <c r="A259" s="48">
        <v>257</v>
      </c>
      <c r="B259" s="45" t="str">
        <f>TEAMS!V1181</f>
        <v>Z20 10</v>
      </c>
      <c r="C259" s="61">
        <f>IF(SUM(TEAMS!$Y$1183:$Y$1198)=0,0,LARGE(TEAMS!$Y$1183:$Y$1198,1))</f>
        <v>0</v>
      </c>
      <c r="D259" s="162" t="str">
        <f>TEAMS!$AC$1180</f>
        <v>Z20</v>
      </c>
      <c r="E259" s="3">
        <f>COUNT(TEAMS!$Y$1183:$Y$1198)</f>
        <v>0</v>
      </c>
      <c r="F259" s="48">
        <v>257</v>
      </c>
      <c r="G259" s="45" t="str">
        <f>TEAMS!V1181</f>
        <v>Z20 10</v>
      </c>
      <c r="H259" s="61">
        <f>IF(SUM(TEAMS!$V$1183:$V$1198)=0,0,LARGE(TEAMS!$V$1183:$V$1198,1))</f>
        <v>0</v>
      </c>
      <c r="I259" s="162" t="str">
        <f>TEAMS!$AC$1180</f>
        <v>Z20</v>
      </c>
      <c r="J259" s="3">
        <f>COUNT(TEAMS!$Y$1183:$Y$1198)</f>
        <v>0</v>
      </c>
      <c r="K259" s="48">
        <v>257</v>
      </c>
      <c r="L259" s="45" t="str">
        <f>TEAMS!V1181</f>
        <v>Z20 10</v>
      </c>
      <c r="M259" s="61">
        <f>IF(SUM(TEAMS!$W$1183:$W$1198)=0,0,LARGE(TEAMS!$W$1183:$W$1198,1))</f>
        <v>0</v>
      </c>
      <c r="N259" s="162" t="str">
        <f>TEAMS!$AC$1180</f>
        <v>Z20</v>
      </c>
      <c r="O259" s="3">
        <f>COUNT(TEAMS!$Y$1183:$Y$1198)</f>
        <v>0</v>
      </c>
      <c r="P259" s="48">
        <v>257</v>
      </c>
      <c r="Q259" s="45" t="str">
        <f>TEAMS!V1181</f>
        <v>Z20 10</v>
      </c>
      <c r="R259" s="61">
        <f>IF(SUM(TEAMS!$X$1183:$X$1198)=0,0,LARGE(TEAMS!$X$1183:$X$1198,1))</f>
        <v>0</v>
      </c>
      <c r="S259" s="162" t="str">
        <f>TEAMS!$AC$1180</f>
        <v>Z20</v>
      </c>
      <c r="T259" s="3">
        <f>COUNT(TEAMS!$Y$1183:$Y$1198)</f>
        <v>0</v>
      </c>
    </row>
    <row r="260" spans="1:20" ht="14.25">
      <c r="A260" s="48">
        <v>258</v>
      </c>
      <c r="B260" s="45" t="str">
        <f>TEAMS!B1201</f>
        <v>Z20 11</v>
      </c>
      <c r="C260" s="61">
        <f>IF(SUM(TEAMS!$E$1203:$E$1218)=0,0,LARGE(TEAMS!$E$1203:$E$1218,1))</f>
        <v>0</v>
      </c>
      <c r="D260" s="162" t="str">
        <f>TEAMS!$AC$1200</f>
        <v>Z20</v>
      </c>
      <c r="E260" s="3">
        <f>COUNT(TEAMS!$E$1203:$E$1218)</f>
        <v>0</v>
      </c>
      <c r="F260" s="48">
        <v>258</v>
      </c>
      <c r="G260" s="45" t="str">
        <f>TEAMS!B1201</f>
        <v>Z20 11</v>
      </c>
      <c r="H260" s="61">
        <f>IF(SUM(TEAMS!$B$1203:$B$1218)=0,0,LARGE(TEAMS!$B$1203:$B$1218,1))</f>
        <v>0</v>
      </c>
      <c r="I260" s="162" t="str">
        <f>TEAMS!$AC$1200</f>
        <v>Z20</v>
      </c>
      <c r="J260" s="3">
        <f>COUNT(TEAMS!$E$1203:$E$1218)</f>
        <v>0</v>
      </c>
      <c r="K260" s="48">
        <v>258</v>
      </c>
      <c r="L260" s="45" t="str">
        <f>TEAMS!B1201</f>
        <v>Z20 11</v>
      </c>
      <c r="M260" s="61">
        <f>IF(SUM(TEAMS!$C$1203:$C$1218)=0,0,LARGE(TEAMS!$C$1203:$C$1218,1))</f>
        <v>0</v>
      </c>
      <c r="N260" s="162" t="str">
        <f>TEAMS!$AC$1200</f>
        <v>Z20</v>
      </c>
      <c r="O260" s="3">
        <f>COUNT(TEAMS!$E$1203:$E$1218)</f>
        <v>0</v>
      </c>
      <c r="P260" s="48">
        <v>258</v>
      </c>
      <c r="Q260" s="45" t="str">
        <f>TEAMS!B1201</f>
        <v>Z20 11</v>
      </c>
      <c r="R260" s="61">
        <f>IF(SUM(TEAMS!$D$1203:$D$1218)=0,0,LARGE(TEAMS!$D$1203:$D$1218,1))</f>
        <v>0</v>
      </c>
      <c r="S260" s="162" t="str">
        <f>TEAMS!$AC$1200</f>
        <v>Z20</v>
      </c>
      <c r="T260" s="3">
        <f>COUNT(TEAMS!$E$1203:$E$1218)</f>
        <v>0</v>
      </c>
    </row>
    <row r="261" spans="1:20" ht="14.25">
      <c r="A261" s="48">
        <v>259</v>
      </c>
      <c r="B261" s="45" t="str">
        <f>TEAMS!G1201</f>
        <v>Z20 12</v>
      </c>
      <c r="C261" s="61">
        <f>IF(SUM(TEAMS!$J$1203:$J$1218)=0,0,LARGE(TEAMS!$J$1203:$J$1218,1))</f>
        <v>0</v>
      </c>
      <c r="D261" s="162" t="str">
        <f>TEAMS!$AC$1200</f>
        <v>Z20</v>
      </c>
      <c r="E261" s="3">
        <f>COUNT(TEAMS!$J$1203:$J$1218)</f>
        <v>0</v>
      </c>
      <c r="F261" s="48">
        <v>259</v>
      </c>
      <c r="G261" s="45" t="str">
        <f>TEAMS!G1201</f>
        <v>Z20 12</v>
      </c>
      <c r="H261" s="61">
        <f>IF(SUM(TEAMS!$G$1203:$G$1218)=0,0,LARGE(TEAMS!$G$1203:$G$1218,1))</f>
        <v>0</v>
      </c>
      <c r="I261" s="162" t="str">
        <f>TEAMS!$AC$1200</f>
        <v>Z20</v>
      </c>
      <c r="J261" s="3">
        <f>COUNT(TEAMS!$J$1203:$J$1218)</f>
        <v>0</v>
      </c>
      <c r="K261" s="48">
        <v>259</v>
      </c>
      <c r="L261" s="45" t="str">
        <f>TEAMS!G1201</f>
        <v>Z20 12</v>
      </c>
      <c r="M261" s="61">
        <f>IF(SUM(TEAMS!$H$1203:$H$1218)=0,0,LARGE(TEAMS!$H$1203:$H$1218,1))</f>
        <v>0</v>
      </c>
      <c r="N261" s="162" t="str">
        <f>TEAMS!$AC$1200</f>
        <v>Z20</v>
      </c>
      <c r="O261" s="3">
        <f>COUNT(TEAMS!$J$1203:$J$1218)</f>
        <v>0</v>
      </c>
      <c r="P261" s="48">
        <v>259</v>
      </c>
      <c r="Q261" s="45" t="str">
        <f>TEAMS!G1201</f>
        <v>Z20 12</v>
      </c>
      <c r="R261" s="61">
        <f>IF(SUM(TEAMS!$I$1203:$I$1218)=0,0,LARGE(TEAMS!$I$1203:$I$1218,1))</f>
        <v>0</v>
      </c>
      <c r="S261" s="162" t="str">
        <f>TEAMS!$AC$1200</f>
        <v>Z20</v>
      </c>
      <c r="T261" s="3">
        <f>COUNT(TEAMS!$J$1203:$J$1218)</f>
        <v>0</v>
      </c>
    </row>
    <row r="262" spans="1:20" ht="14.25">
      <c r="A262" s="48">
        <v>260</v>
      </c>
      <c r="B262" s="45" t="str">
        <f>TEAMS!L1201</f>
        <v>Z20 13</v>
      </c>
      <c r="C262" s="61">
        <f>IF(SUM(TEAMS!$O$1203:$O$1218)=0,0,LARGE(TEAMS!$O$1203:$O$1218,1))</f>
        <v>0</v>
      </c>
      <c r="D262" s="162" t="str">
        <f>TEAMS!$AC$1200</f>
        <v>Z20</v>
      </c>
      <c r="E262" s="3">
        <f>COUNT(TEAMS!$O$1203:$O$1218)</f>
        <v>0</v>
      </c>
      <c r="F262" s="48">
        <v>260</v>
      </c>
      <c r="G262" s="45" t="str">
        <f>TEAMS!L1201</f>
        <v>Z20 13</v>
      </c>
      <c r="H262" s="61">
        <f>IF(SUM(TEAMS!$L$1203:$L$1218)=0,0,LARGE(TEAMS!$L$1203:$L$1218,1))</f>
        <v>0</v>
      </c>
      <c r="I262" s="162" t="str">
        <f>TEAMS!$AC$1200</f>
        <v>Z20</v>
      </c>
      <c r="J262" s="3">
        <f>COUNT(TEAMS!$O$1203:$O$1218)</f>
        <v>0</v>
      </c>
      <c r="K262" s="48">
        <v>260</v>
      </c>
      <c r="L262" s="45" t="str">
        <f>TEAMS!L1201</f>
        <v>Z20 13</v>
      </c>
      <c r="M262" s="61">
        <f>IF(SUM(TEAMS!$M$1203:$M$1218)=0,0,LARGE(TEAMS!$M$1203:$M$1218,1))</f>
        <v>0</v>
      </c>
      <c r="N262" s="162" t="str">
        <f>TEAMS!$AC$1200</f>
        <v>Z20</v>
      </c>
      <c r="O262" s="3">
        <f>COUNT(TEAMS!$O$1203:$O$1218)</f>
        <v>0</v>
      </c>
      <c r="P262" s="48">
        <v>260</v>
      </c>
      <c r="Q262" s="45" t="str">
        <f>TEAMS!L1201</f>
        <v>Z20 13</v>
      </c>
      <c r="R262" s="61">
        <f>IF(SUM(TEAMS!$N$1203:$N$1218)=0,0,LARGE(TEAMS!$N$1203:$N$1218,1))</f>
        <v>0</v>
      </c>
      <c r="S262" s="162" t="str">
        <f>TEAMS!$AC$1200</f>
        <v>Z20</v>
      </c>
      <c r="T262" s="3">
        <f>COUNT(TEAMS!$O$1203:$O$1218)</f>
        <v>0</v>
      </c>
    </row>
    <row r="263" spans="1:20" ht="14.25">
      <c r="A263" s="48">
        <v>261</v>
      </c>
      <c r="B263" s="45" t="str">
        <f>TEAMS!Q1201</f>
        <v xml:space="preserve">Z20 14 </v>
      </c>
      <c r="C263" s="61">
        <f>IF(SUM(TEAMS!$T$1203:$T$1218)=0,0,LARGE(TEAMS!$T$1203:$T$1218,1))</f>
        <v>0</v>
      </c>
      <c r="D263" s="162" t="str">
        <f>TEAMS!$AC$1200</f>
        <v>Z20</v>
      </c>
      <c r="E263" s="3">
        <f>COUNT(TEAMS!$T$1203:$T$1218)</f>
        <v>0</v>
      </c>
      <c r="F263" s="48">
        <v>261</v>
      </c>
      <c r="G263" s="45" t="str">
        <f>TEAMS!Q1201</f>
        <v xml:space="preserve">Z20 14 </v>
      </c>
      <c r="H263" s="61">
        <f>IF(SUM(TEAMS!$Q$1203:$Q$1218)=0,0,LARGE(TEAMS!$Q$1203:$Q$1218,1))</f>
        <v>0</v>
      </c>
      <c r="I263" s="162" t="str">
        <f>TEAMS!$AC$1200</f>
        <v>Z20</v>
      </c>
      <c r="J263" s="3">
        <f>COUNT(TEAMS!$T$1203:$T$1218)</f>
        <v>0</v>
      </c>
      <c r="K263" s="48">
        <v>261</v>
      </c>
      <c r="L263" s="45" t="str">
        <f>TEAMS!Q1201</f>
        <v xml:space="preserve">Z20 14 </v>
      </c>
      <c r="M263" s="61">
        <f>IF(SUM(TEAMS!$R$1203:$R$1218)=0,0,LARGE(TEAMS!$R$1203:$R$1218,1))</f>
        <v>0</v>
      </c>
      <c r="N263" s="162" t="str">
        <f>TEAMS!$AC$1200</f>
        <v>Z20</v>
      </c>
      <c r="O263" s="3">
        <f>COUNT(TEAMS!$T$1203:$T$1218)</f>
        <v>0</v>
      </c>
      <c r="P263" s="48">
        <v>261</v>
      </c>
      <c r="Q263" s="45" t="str">
        <f>TEAMS!Q1201</f>
        <v xml:space="preserve">Z20 14 </v>
      </c>
      <c r="R263" s="61">
        <f>IF(SUM(TEAMS!$S$1203:$S$1218)=0,0,LARGE(TEAMS!$S$1203:$S$1218,1))</f>
        <v>0</v>
      </c>
      <c r="S263" s="162" t="str">
        <f>TEAMS!$AC$1200</f>
        <v>Z20</v>
      </c>
      <c r="T263" s="3">
        <f>COUNT(TEAMS!$T$1203:$T$1218)</f>
        <v>0</v>
      </c>
    </row>
    <row r="264" spans="1:20" ht="14.25">
      <c r="A264" s="48">
        <v>262</v>
      </c>
      <c r="B264" s="45" t="str">
        <f>TEAMS!V1201</f>
        <v>Z20 15</v>
      </c>
      <c r="C264" s="61">
        <f>IF(SUM(TEAMS!$Y$1203:$Y$1218)=0,0,LARGE(TEAMS!$Y$1203:$Y$1218,1))</f>
        <v>0</v>
      </c>
      <c r="D264" s="162" t="str">
        <f>TEAMS!$AC$1200</f>
        <v>Z20</v>
      </c>
      <c r="E264" s="3">
        <f>COUNT(TEAMS!$Y$1203:$Y$1218)</f>
        <v>0</v>
      </c>
      <c r="F264" s="48">
        <v>262</v>
      </c>
      <c r="G264" s="45" t="str">
        <f>TEAMS!V1201</f>
        <v>Z20 15</v>
      </c>
      <c r="H264" s="61">
        <f>IF(SUM(TEAMS!$V$1203:$V$1218)=0,0,LARGE(TEAMS!$V$1203:$V$1218,1))</f>
        <v>0</v>
      </c>
      <c r="I264" s="162" t="str">
        <f>TEAMS!$AC$1200</f>
        <v>Z20</v>
      </c>
      <c r="J264" s="3">
        <f>COUNT(TEAMS!$Y$1203:$Y$1218)</f>
        <v>0</v>
      </c>
      <c r="K264" s="48">
        <v>262</v>
      </c>
      <c r="L264" s="45" t="str">
        <f>TEAMS!V1201</f>
        <v>Z20 15</v>
      </c>
      <c r="M264" s="61">
        <f>IF(SUM(TEAMS!$W$1203:$W$1218)=0,0,LARGE(TEAMS!$W$1203:$W$1218,1))</f>
        <v>0</v>
      </c>
      <c r="N264" s="162" t="str">
        <f>TEAMS!$AC$1200</f>
        <v>Z20</v>
      </c>
      <c r="O264" s="3">
        <f>COUNT(TEAMS!$Y$1203:$Y$1218)</f>
        <v>0</v>
      </c>
      <c r="P264" s="48">
        <v>262</v>
      </c>
      <c r="Q264" s="45" t="str">
        <f>TEAMS!V1201</f>
        <v>Z20 15</v>
      </c>
      <c r="R264" s="61">
        <f>IF(SUM(TEAMS!$X$1203:$X$1218)=0,0,LARGE(TEAMS!$X$1203:$X$1218,1))</f>
        <v>0</v>
      </c>
      <c r="S264" s="162" t="str">
        <f>TEAMS!$AC$1200</f>
        <v>Z20</v>
      </c>
      <c r="T264" s="3">
        <f>COUNT(TEAMS!$Y$1203:$Y$1218)</f>
        <v>0</v>
      </c>
    </row>
    <row r="265" spans="1:20" ht="14.25">
      <c r="A265" s="48">
        <v>263</v>
      </c>
      <c r="B265" s="45" t="str">
        <f>TEAMS!G1161</f>
        <v>Z20 2</v>
      </c>
      <c r="C265" s="61">
        <f>IF(SUM(TEAMS!$J$1163:$J$1178)=0,0,LARGE(TEAMS!$J$1163:$J$1178,1))</f>
        <v>0</v>
      </c>
      <c r="D265" s="162" t="str">
        <f>TEAMS!$AC$1160</f>
        <v>Z20</v>
      </c>
      <c r="E265" s="3">
        <f>COUNT(TEAMS!$J$1163:$J$1178)</f>
        <v>0</v>
      </c>
      <c r="F265" s="48">
        <v>263</v>
      </c>
      <c r="G265" s="45" t="str">
        <f>TEAMS!G1161</f>
        <v>Z20 2</v>
      </c>
      <c r="H265" s="61">
        <f>IF(SUM(TEAMS!$G$1163:$G$1178)=0,0,LARGE(TEAMS!$G$1163:$G$1178,1))</f>
        <v>0</v>
      </c>
      <c r="I265" s="162" t="str">
        <f>TEAMS!$AC$1160</f>
        <v>Z20</v>
      </c>
      <c r="J265" s="3">
        <f>COUNT(TEAMS!$J$1163:$J$1178)</f>
        <v>0</v>
      </c>
      <c r="K265" s="48">
        <v>263</v>
      </c>
      <c r="L265" s="45" t="str">
        <f>TEAMS!G1161</f>
        <v>Z20 2</v>
      </c>
      <c r="M265" s="61">
        <f>IF(SUM(TEAMS!$H$1163:$H$1178)=0,0,LARGE(TEAMS!$H$1163:$H$1178,1))</f>
        <v>0</v>
      </c>
      <c r="N265" s="162" t="str">
        <f>TEAMS!$AC$1160</f>
        <v>Z20</v>
      </c>
      <c r="O265" s="3">
        <f>COUNT(TEAMS!$J$1163:$J$1178)</f>
        <v>0</v>
      </c>
      <c r="P265" s="48">
        <v>263</v>
      </c>
      <c r="Q265" s="45" t="str">
        <f>TEAMS!G1161</f>
        <v>Z20 2</v>
      </c>
      <c r="R265" s="61">
        <f>IF(SUM(TEAMS!$I$1163:$I$1178)=0,0,LARGE(TEAMS!$I$1163:$I$1178,1))</f>
        <v>0</v>
      </c>
      <c r="S265" s="162" t="str">
        <f>TEAMS!$AC$1160</f>
        <v>Z20</v>
      </c>
      <c r="T265" s="3">
        <f>COUNT(TEAMS!$J$1163:$J$1178)</f>
        <v>0</v>
      </c>
    </row>
    <row r="266" spans="1:20" ht="14.25">
      <c r="A266" s="48">
        <v>264</v>
      </c>
      <c r="B266" s="45" t="str">
        <f>TEAMS!L1161</f>
        <v>Z20 3</v>
      </c>
      <c r="C266" s="61">
        <f>IF(SUM(TEAMS!$O$1163:$O$1178)=0,0,LARGE(TEAMS!$O$1163:$O$1178,1))</f>
        <v>0</v>
      </c>
      <c r="D266" s="162" t="str">
        <f>TEAMS!$AC$1160</f>
        <v>Z20</v>
      </c>
      <c r="E266" s="3">
        <f>COUNT(TEAMS!$O$1163:$O$1178)</f>
        <v>0</v>
      </c>
      <c r="F266" s="48">
        <v>264</v>
      </c>
      <c r="G266" s="45" t="str">
        <f>TEAMS!L1161</f>
        <v>Z20 3</v>
      </c>
      <c r="H266" s="61">
        <f>IF(SUM(TEAMS!$L$1163:$L$1178)=0,0,LARGE(TEAMS!$L$1163:$L$1178,1))</f>
        <v>0</v>
      </c>
      <c r="I266" s="162" t="str">
        <f>TEAMS!$AC$1160</f>
        <v>Z20</v>
      </c>
      <c r="J266" s="3">
        <f>COUNT(TEAMS!$O$1163:$O$1178)</f>
        <v>0</v>
      </c>
      <c r="K266" s="48">
        <v>264</v>
      </c>
      <c r="L266" s="45" t="str">
        <f>TEAMS!L1161</f>
        <v>Z20 3</v>
      </c>
      <c r="M266" s="61">
        <f>IF(SUM(TEAMS!$M$1163:$M$1178)=0,0,LARGE(TEAMS!$M$1163:$M$1178,1))</f>
        <v>0</v>
      </c>
      <c r="N266" s="162" t="str">
        <f>TEAMS!$AC$1160</f>
        <v>Z20</v>
      </c>
      <c r="O266" s="3">
        <f>COUNT(TEAMS!$O$1163:$O$1178)</f>
        <v>0</v>
      </c>
      <c r="P266" s="48">
        <v>264</v>
      </c>
      <c r="Q266" s="45" t="str">
        <f>TEAMS!L1161</f>
        <v>Z20 3</v>
      </c>
      <c r="R266" s="61">
        <f>IF(SUM(TEAMS!$N$1163:$N$1178)=0,0,LARGE(TEAMS!$N$1163:$N$1178,1))</f>
        <v>0</v>
      </c>
      <c r="S266" s="162" t="str">
        <f>TEAMS!$AC$1160</f>
        <v>Z20</v>
      </c>
      <c r="T266" s="3">
        <f>COUNT(TEAMS!$O$1163:$O$1178)</f>
        <v>0</v>
      </c>
    </row>
    <row r="267" spans="1:20" ht="14.25">
      <c r="A267" s="48">
        <v>265</v>
      </c>
      <c r="B267" s="45" t="str">
        <f>TEAMS!Q1161</f>
        <v>Z20 4</v>
      </c>
      <c r="C267" s="61">
        <f>IF(SUM(TEAMS!$T$1163:$T$1178)=0,0,LARGE(TEAMS!$T$1163:$T$1178,1))</f>
        <v>0</v>
      </c>
      <c r="D267" s="162" t="str">
        <f>TEAMS!$AC$1160</f>
        <v>Z20</v>
      </c>
      <c r="E267" s="3">
        <f>COUNT(TEAMS!$T$1163:$T$1178)</f>
        <v>0</v>
      </c>
      <c r="F267" s="48">
        <v>265</v>
      </c>
      <c r="G267" s="45" t="str">
        <f>TEAMS!Q1161</f>
        <v>Z20 4</v>
      </c>
      <c r="H267" s="61">
        <f>IF(SUM(TEAMS!$Q$1163:$Q$1178)=0,0,LARGE(TEAMS!$Q$1163:$Q$1178,1))</f>
        <v>0</v>
      </c>
      <c r="I267" s="162" t="str">
        <f>TEAMS!$AC$1160</f>
        <v>Z20</v>
      </c>
      <c r="J267" s="3">
        <f>COUNT(TEAMS!$T$1163:$T$1178)</f>
        <v>0</v>
      </c>
      <c r="K267" s="48">
        <v>265</v>
      </c>
      <c r="L267" s="45" t="str">
        <f>TEAMS!Q1161</f>
        <v>Z20 4</v>
      </c>
      <c r="M267" s="61">
        <f>IF(SUM(TEAMS!$R$1163:$R$1178)=0,0,LARGE(TEAMS!$R$1163:$R$1178,1))</f>
        <v>0</v>
      </c>
      <c r="N267" s="162" t="str">
        <f>TEAMS!$AC$1160</f>
        <v>Z20</v>
      </c>
      <c r="O267" s="3">
        <f>COUNT(TEAMS!$T$1163:$T$1178)</f>
        <v>0</v>
      </c>
      <c r="P267" s="48">
        <v>265</v>
      </c>
      <c r="Q267" s="45" t="str">
        <f>TEAMS!Q1161</f>
        <v>Z20 4</v>
      </c>
      <c r="R267" s="61">
        <f>IF(SUM(TEAMS!$S$1163:$S$1178)=0,0,LARGE(TEAMS!$S$1163:$S$1178,1))</f>
        <v>0</v>
      </c>
      <c r="S267" s="162" t="str">
        <f>TEAMS!$AC$1160</f>
        <v>Z20</v>
      </c>
      <c r="T267" s="3">
        <f>COUNT(TEAMS!$T$1163:$T$1178)</f>
        <v>0</v>
      </c>
    </row>
    <row r="268" spans="1:20" ht="14.25">
      <c r="A268" s="48">
        <v>266</v>
      </c>
      <c r="B268" s="45" t="str">
        <f>TEAMS!V1161</f>
        <v>Z20 5</v>
      </c>
      <c r="C268" s="61">
        <f>IF(SUM(TEAMS!$Y$1163:$Y$1178)=0,0,LARGE(TEAMS!$Y$1163:$Y$1178,1))</f>
        <v>0</v>
      </c>
      <c r="D268" s="162" t="str">
        <f>TEAMS!$AC$1160</f>
        <v>Z20</v>
      </c>
      <c r="E268" s="3">
        <f>COUNT(TEAMS!$Y$1163:$Y$1178)</f>
        <v>0</v>
      </c>
      <c r="F268" s="48">
        <v>266</v>
      </c>
      <c r="G268" s="45" t="str">
        <f>TEAMS!V1161</f>
        <v>Z20 5</v>
      </c>
      <c r="H268" s="61">
        <f>IF(SUM(TEAMS!$V$1163:$V$1178)=0,0,LARGE(TEAMS!$V$1163:$V$1178,1))</f>
        <v>0</v>
      </c>
      <c r="I268" s="162" t="str">
        <f>TEAMS!$AC$1160</f>
        <v>Z20</v>
      </c>
      <c r="J268" s="3">
        <f>COUNT(TEAMS!$Y$1163:$Y$1178)</f>
        <v>0</v>
      </c>
      <c r="K268" s="48">
        <v>266</v>
      </c>
      <c r="L268" s="45" t="str">
        <f>TEAMS!V1161</f>
        <v>Z20 5</v>
      </c>
      <c r="M268" s="61">
        <f>IF(SUM(TEAMS!$W$1163:$W$1178)=0,0,LARGE(TEAMS!$W$1163:$W$1178,1))</f>
        <v>0</v>
      </c>
      <c r="N268" s="162" t="str">
        <f>TEAMS!$AC$1160</f>
        <v>Z20</v>
      </c>
      <c r="O268" s="3">
        <f>COUNT(TEAMS!$Y$1163:$Y$1178)</f>
        <v>0</v>
      </c>
      <c r="P268" s="48">
        <v>266</v>
      </c>
      <c r="Q268" s="45" t="str">
        <f>TEAMS!V1161</f>
        <v>Z20 5</v>
      </c>
      <c r="R268" s="61">
        <f>IF(SUM(TEAMS!$X$1163:$X$1178)=0,0,LARGE(TEAMS!$X$1163:$X$1178,1))</f>
        <v>0</v>
      </c>
      <c r="S268" s="162" t="str">
        <f>TEAMS!$AC$1160</f>
        <v>Z20</v>
      </c>
      <c r="T268" s="3">
        <f>COUNT(TEAMS!$Y$1163:$Y$1178)</f>
        <v>0</v>
      </c>
    </row>
    <row r="269" spans="1:20" ht="14.25">
      <c r="A269" s="48">
        <v>267</v>
      </c>
      <c r="B269" s="45" t="str">
        <f>TEAMS!B1181</f>
        <v>Z20 6</v>
      </c>
      <c r="C269" s="61">
        <f>IF(SUM(TEAMS!$E$1183:$E$1198)=0,0,LARGE(TEAMS!$E$1183:$E$1198,1))</f>
        <v>0</v>
      </c>
      <c r="D269" s="162" t="str">
        <f>TEAMS!$AC$1180</f>
        <v>Z20</v>
      </c>
      <c r="E269" s="3">
        <f>COUNT(TEAMS!$E$1183:$E$1198)</f>
        <v>0</v>
      </c>
      <c r="F269" s="48">
        <v>267</v>
      </c>
      <c r="G269" s="45" t="str">
        <f>TEAMS!B1181</f>
        <v>Z20 6</v>
      </c>
      <c r="H269" s="61">
        <f>IF(SUM(TEAMS!$B$1183:$B$1198)=0,0,LARGE(TEAMS!$B$1183:$B$1198,1))</f>
        <v>0</v>
      </c>
      <c r="I269" s="162" t="str">
        <f>TEAMS!$AC$1180</f>
        <v>Z20</v>
      </c>
      <c r="J269" s="3">
        <f>COUNT(TEAMS!$E$1183:$E$1198)</f>
        <v>0</v>
      </c>
      <c r="K269" s="48">
        <v>267</v>
      </c>
      <c r="L269" s="45" t="str">
        <f>TEAMS!B1181</f>
        <v>Z20 6</v>
      </c>
      <c r="M269" s="61">
        <f>IF(SUM(TEAMS!$C$1183:$C$1198)=0,0,LARGE(TEAMS!$C$1183:$C$1198,1))</f>
        <v>0</v>
      </c>
      <c r="N269" s="162" t="str">
        <f>TEAMS!$AC$1180</f>
        <v>Z20</v>
      </c>
      <c r="O269" s="3">
        <f>COUNT(TEAMS!$E$1183:$E$1198)</f>
        <v>0</v>
      </c>
      <c r="P269" s="48">
        <v>267</v>
      </c>
      <c r="Q269" s="45" t="str">
        <f>TEAMS!B1181</f>
        <v>Z20 6</v>
      </c>
      <c r="R269" s="61">
        <f>IF(SUM(TEAMS!$D$1183:$D$1198)=0,0,LARGE(TEAMS!$D$1183:$D$1198,1))</f>
        <v>0</v>
      </c>
      <c r="S269" s="162" t="str">
        <f>TEAMS!$AC$1180</f>
        <v>Z20</v>
      </c>
      <c r="T269" s="3">
        <f>COUNT(TEAMS!$E$1183:$E$1198)</f>
        <v>0</v>
      </c>
    </row>
    <row r="270" spans="1:20" ht="14.25">
      <c r="A270" s="48">
        <v>268</v>
      </c>
      <c r="B270" s="45" t="str">
        <f>TEAMS!G1181</f>
        <v>Z20 7</v>
      </c>
      <c r="C270" s="61">
        <f>IF(SUM(TEAMS!$J$1183:$J$1198)=0,0,LARGE(TEAMS!$J$1183:$J$1198,1))</f>
        <v>0</v>
      </c>
      <c r="D270" s="162" t="str">
        <f>TEAMS!$AC$1180</f>
        <v>Z20</v>
      </c>
      <c r="E270" s="3">
        <f>COUNT(TEAMS!$J$1183:$J$1198)</f>
        <v>0</v>
      </c>
      <c r="F270" s="48">
        <v>268</v>
      </c>
      <c r="G270" s="45" t="str">
        <f>TEAMS!G1181</f>
        <v>Z20 7</v>
      </c>
      <c r="H270" s="61">
        <f>IF(SUM(TEAMS!$G$1183:$G$1198)=0,0,LARGE(TEAMS!$G$1183:$G$1198,1))</f>
        <v>0</v>
      </c>
      <c r="I270" s="162" t="str">
        <f>TEAMS!$AC$1180</f>
        <v>Z20</v>
      </c>
      <c r="J270" s="3">
        <f>COUNT(TEAMS!$J$1183:$J$1198)</f>
        <v>0</v>
      </c>
      <c r="K270" s="48">
        <v>268</v>
      </c>
      <c r="L270" s="45" t="str">
        <f>TEAMS!G1181</f>
        <v>Z20 7</v>
      </c>
      <c r="M270" s="61">
        <f>IF(SUM(TEAMS!$H$1183:$H$1198)=0,0,LARGE(TEAMS!$H$1183:$H$1198,1))</f>
        <v>0</v>
      </c>
      <c r="N270" s="162" t="str">
        <f>TEAMS!$AC$1180</f>
        <v>Z20</v>
      </c>
      <c r="O270" s="3">
        <f>COUNT(TEAMS!$J$1183:$J$1198)</f>
        <v>0</v>
      </c>
      <c r="P270" s="48">
        <v>268</v>
      </c>
      <c r="Q270" s="45" t="str">
        <f>TEAMS!G1181</f>
        <v>Z20 7</v>
      </c>
      <c r="R270" s="61">
        <f>IF(SUM(TEAMS!$I$1183:$I$1198)=0,0,LARGE(TEAMS!$I$1183:$I$1198,1))</f>
        <v>0</v>
      </c>
      <c r="S270" s="162" t="str">
        <f>TEAMS!$AC$1180</f>
        <v>Z20</v>
      </c>
      <c r="T270" s="3">
        <f>COUNT(TEAMS!$J$1183:$J$1198)</f>
        <v>0</v>
      </c>
    </row>
    <row r="271" spans="1:20" ht="14.25">
      <c r="A271" s="48">
        <v>269</v>
      </c>
      <c r="B271" s="45" t="str">
        <f>TEAMS!L1181</f>
        <v>Z20 8</v>
      </c>
      <c r="C271" s="61">
        <f>IF(SUM(TEAMS!$O$1183:$O$1198)=0,0,LARGE(TEAMS!$O$1183:$O$1198,1))</f>
        <v>0</v>
      </c>
      <c r="D271" s="162" t="str">
        <f>TEAMS!$AC$1180</f>
        <v>Z20</v>
      </c>
      <c r="E271" s="3">
        <f>COUNT(TEAMS!$O$1183:$O$1198)</f>
        <v>0</v>
      </c>
      <c r="F271" s="48">
        <v>269</v>
      </c>
      <c r="G271" s="45" t="str">
        <f>TEAMS!L1181</f>
        <v>Z20 8</v>
      </c>
      <c r="H271" s="61">
        <f>IF(SUM(TEAMS!$L$1183:$L$1198)=0,0,LARGE(TEAMS!$L$1183:$L$1198,1))</f>
        <v>0</v>
      </c>
      <c r="I271" s="162" t="str">
        <f>TEAMS!$AC$1180</f>
        <v>Z20</v>
      </c>
      <c r="J271" s="3">
        <f>COUNT(TEAMS!$O$1183:$O$1198)</f>
        <v>0</v>
      </c>
      <c r="K271" s="48">
        <v>269</v>
      </c>
      <c r="L271" s="45" t="str">
        <f>TEAMS!L1181</f>
        <v>Z20 8</v>
      </c>
      <c r="M271" s="61">
        <f>IF(SUM(TEAMS!$M$1183:$M$1198)=0,0,LARGE(TEAMS!$M$1183:$M$1198,1))</f>
        <v>0</v>
      </c>
      <c r="N271" s="162" t="str">
        <f>TEAMS!$AC$1180</f>
        <v>Z20</v>
      </c>
      <c r="O271" s="3">
        <f>COUNT(TEAMS!$O$1183:$O$1198)</f>
        <v>0</v>
      </c>
      <c r="P271" s="48">
        <v>269</v>
      </c>
      <c r="Q271" s="45" t="str">
        <f>TEAMS!L1181</f>
        <v>Z20 8</v>
      </c>
      <c r="R271" s="61">
        <f>IF(SUM(TEAMS!$N$1183:$N$1198)=0,0,LARGE(TEAMS!$N$1183:$N$1198,1))</f>
        <v>0</v>
      </c>
      <c r="S271" s="162" t="str">
        <f>TEAMS!$AC$1180</f>
        <v>Z20</v>
      </c>
      <c r="T271" s="3">
        <f>COUNT(TEAMS!$O$1183:$O$1198)</f>
        <v>0</v>
      </c>
    </row>
    <row r="272" spans="1:20" ht="14.25">
      <c r="A272" s="140">
        <v>270</v>
      </c>
      <c r="B272" s="52" t="str">
        <f>TEAMS!Q1181</f>
        <v xml:space="preserve">Z20 9 </v>
      </c>
      <c r="C272" s="64">
        <f>IF(SUM(TEAMS!$T$1183:$T$1198)=0,0,LARGE(TEAMS!$T$1183:$T$1198,1))</f>
        <v>0</v>
      </c>
      <c r="D272" s="168" t="str">
        <f>TEAMS!$AC$1180</f>
        <v>Z20</v>
      </c>
      <c r="E272" s="173">
        <f>COUNT(TEAMS!$T$1183:$T$1198)</f>
        <v>0</v>
      </c>
      <c r="F272" s="140">
        <v>270</v>
      </c>
      <c r="G272" s="52" t="str">
        <f>TEAMS!Q1181</f>
        <v xml:space="preserve">Z20 9 </v>
      </c>
      <c r="H272" s="64">
        <f>IF(SUM(TEAMS!$Q$1183:$Q$1198)=0,0,LARGE(TEAMS!$Q$1183:$Q$1198,1))</f>
        <v>0</v>
      </c>
      <c r="I272" s="168" t="str">
        <f>TEAMS!$AC$1180</f>
        <v>Z20</v>
      </c>
      <c r="J272" s="173">
        <f>COUNT(TEAMS!$T$1183:$T$1198)</f>
        <v>0</v>
      </c>
      <c r="K272" s="140">
        <v>270</v>
      </c>
      <c r="L272" s="52" t="str">
        <f>TEAMS!Q1181</f>
        <v xml:space="preserve">Z20 9 </v>
      </c>
      <c r="M272" s="64">
        <f>IF(SUM(TEAMS!$R$1183:$R$1198)=0,0,LARGE(TEAMS!$R$1183:$R$1198,1))</f>
        <v>0</v>
      </c>
      <c r="N272" s="168" t="str">
        <f>TEAMS!$AC$1180</f>
        <v>Z20</v>
      </c>
      <c r="O272" s="173">
        <f>COUNT(TEAMS!$T$1183:$T$1198)</f>
        <v>0</v>
      </c>
      <c r="P272" s="140">
        <v>270</v>
      </c>
      <c r="Q272" s="52" t="str">
        <f>TEAMS!Q1181</f>
        <v xml:space="preserve">Z20 9 </v>
      </c>
      <c r="R272" s="64">
        <f>IF(SUM(TEAMS!$S$1183:$S$1198)=0,0,LARGE(TEAMS!$S$1183:$S$1198,1))</f>
        <v>0</v>
      </c>
      <c r="S272" s="168" t="str">
        <f>TEAMS!$AC$1180</f>
        <v>Z20</v>
      </c>
      <c r="T272" s="173">
        <f>COUNT(TEAMS!$T$1183:$T$1198)</f>
        <v>0</v>
      </c>
    </row>
    <row r="273" spans="1:20" ht="14.25">
      <c r="A273" s="140">
        <v>271</v>
      </c>
      <c r="B273" s="45" t="str">
        <f>TEAMS!B429</f>
        <v>Z8 1</v>
      </c>
      <c r="C273" s="64">
        <f>IF(SUM(TEAMS!E431:E446)=0,0,LARGE(TEAMS!E431:E446,1))</f>
        <v>0</v>
      </c>
      <c r="D273" s="235" t="str">
        <f>TEAMS!$AC$428</f>
        <v>Z8</v>
      </c>
      <c r="E273" s="173">
        <f>COUNT(TEAMS!$E$431:$E$446)</f>
        <v>0</v>
      </c>
      <c r="F273" s="140">
        <v>271</v>
      </c>
      <c r="G273" s="45" t="str">
        <f>TEAMS!B429</f>
        <v>Z8 1</v>
      </c>
      <c r="H273" s="64">
        <f>IF(SUM(TEAMS!B431:B446)=0,0,LARGE(TEAMS!B431:B446,1))</f>
        <v>0</v>
      </c>
      <c r="I273" s="235" t="str">
        <f>TEAMS!$AC$428</f>
        <v>Z8</v>
      </c>
      <c r="J273" s="173">
        <f>COUNT(TEAMS!$E$431:$E$446)</f>
        <v>0</v>
      </c>
      <c r="K273" s="140">
        <v>271</v>
      </c>
      <c r="L273" s="45" t="str">
        <f>TEAMS!B429</f>
        <v>Z8 1</v>
      </c>
      <c r="M273" s="64">
        <f>IF(SUM(TEAMS!C431:C446)=0,0,LARGE(TEAMS!C431:C446,1))</f>
        <v>0</v>
      </c>
      <c r="N273" s="235" t="str">
        <f>TEAMS!$AC$428</f>
        <v>Z8</v>
      </c>
      <c r="O273" s="173">
        <f>COUNT(TEAMS!$E$431:$E$446)</f>
        <v>0</v>
      </c>
      <c r="P273" s="140">
        <v>271</v>
      </c>
      <c r="Q273" s="45" t="str">
        <f>TEAMS!B429</f>
        <v>Z8 1</v>
      </c>
      <c r="R273" s="64">
        <f>IF(SUM(TEAMS!D431:D446)=0,0,LARGE(TEAMS!D431:D446,1))</f>
        <v>0</v>
      </c>
      <c r="S273" s="235" t="str">
        <f>TEAMS!$AC$428</f>
        <v>Z8</v>
      </c>
      <c r="T273" s="173">
        <f>COUNT(TEAMS!$E$431:$E$446)</f>
        <v>0</v>
      </c>
    </row>
    <row r="274" spans="1:20" ht="14.25">
      <c r="A274" s="140">
        <v>272</v>
      </c>
      <c r="B274" s="45" t="str">
        <f>TEAMS!V449</f>
        <v>Z8 10</v>
      </c>
      <c r="C274" s="64">
        <f>IF(SUM(TEAMS!Y451:Y466)=0,0,LARGE(TEAMS!Y451:Y466,1))</f>
        <v>0</v>
      </c>
      <c r="D274" s="235" t="str">
        <f>TEAMS!$AC$448</f>
        <v>Z8</v>
      </c>
      <c r="E274" s="173">
        <f>COUNT(TEAMS!$Y$451:$Y$466)</f>
        <v>0</v>
      </c>
      <c r="F274" s="140">
        <v>272</v>
      </c>
      <c r="G274" s="45" t="str">
        <f>TEAMS!V449</f>
        <v>Z8 10</v>
      </c>
      <c r="H274" s="64">
        <f>IF(SUM(TEAMS!V451:V466)=0,0,LARGE(TEAMS!V451:V466,1))</f>
        <v>0</v>
      </c>
      <c r="I274" s="235" t="str">
        <f>TEAMS!$AC$448</f>
        <v>Z8</v>
      </c>
      <c r="J274" s="173">
        <f>COUNT(TEAMS!$Y$451:$Y$466)</f>
        <v>0</v>
      </c>
      <c r="K274" s="140">
        <v>272</v>
      </c>
      <c r="L274" s="45" t="str">
        <f>TEAMS!V449</f>
        <v>Z8 10</v>
      </c>
      <c r="M274" s="64">
        <f>IF(SUM(TEAMS!W451:W466)=0,0,LARGE(TEAMS!W451:W466,1))</f>
        <v>0</v>
      </c>
      <c r="N274" s="235" t="str">
        <f>TEAMS!$AC$448</f>
        <v>Z8</v>
      </c>
      <c r="O274" s="173">
        <f>COUNT(TEAMS!$Y$451:$Y$466)</f>
        <v>0</v>
      </c>
      <c r="P274" s="140">
        <v>272</v>
      </c>
      <c r="Q274" s="45" t="str">
        <f>TEAMS!V449</f>
        <v>Z8 10</v>
      </c>
      <c r="R274" s="64">
        <f>IF(SUM(TEAMS!X451:X466)=0,0,LARGE(TEAMS!X451:X466,1))</f>
        <v>0</v>
      </c>
      <c r="S274" s="235" t="str">
        <f>TEAMS!$AC$448</f>
        <v>Z8</v>
      </c>
      <c r="T274" s="173">
        <f>COUNT(TEAMS!$Y$451:$Y$466)</f>
        <v>0</v>
      </c>
    </row>
    <row r="275" spans="1:20" ht="14.25">
      <c r="A275" s="140">
        <v>273</v>
      </c>
      <c r="B275" s="45" t="str">
        <f>TEAMS!B$469</f>
        <v>Z8 11</v>
      </c>
      <c r="C275" s="64">
        <f>IF(SUM(TEAMS!E471:E486)=0,0,LARGE(TEAMS!E471:E486,1))</f>
        <v>0</v>
      </c>
      <c r="D275" s="235" t="str">
        <f>TEAMS!$AC$468</f>
        <v>Z8</v>
      </c>
      <c r="E275" s="173">
        <f>COUNT(TEAMS!$E$471:$E$486)</f>
        <v>0</v>
      </c>
      <c r="F275" s="140">
        <v>273</v>
      </c>
      <c r="G275" s="45" t="str">
        <f>TEAMS!B469</f>
        <v>Z8 11</v>
      </c>
      <c r="H275" s="64">
        <f>IF(SUM(TEAMS!B471:B486)=0,0,LARGE(TEAMS!B471:B486,1))</f>
        <v>0</v>
      </c>
      <c r="I275" s="235" t="str">
        <f>TEAMS!$AC$468</f>
        <v>Z8</v>
      </c>
      <c r="J275" s="173">
        <f>COUNT(TEAMS!$E$471:$E$486)</f>
        <v>0</v>
      </c>
      <c r="K275" s="140">
        <v>273</v>
      </c>
      <c r="L275" s="45" t="str">
        <f>TEAMS!B469</f>
        <v>Z8 11</v>
      </c>
      <c r="M275" s="64">
        <f>IF(SUM(TEAMS!C471:C486)=0,0,LARGE(TEAMS!C471:C486,1))</f>
        <v>0</v>
      </c>
      <c r="N275" s="235" t="str">
        <f>TEAMS!$AC$468</f>
        <v>Z8</v>
      </c>
      <c r="O275" s="173">
        <f>COUNT(TEAMS!$E$471:$E$486)</f>
        <v>0</v>
      </c>
      <c r="P275" s="140">
        <v>273</v>
      </c>
      <c r="Q275" s="45" t="str">
        <f>TEAMS!B469</f>
        <v>Z8 11</v>
      </c>
      <c r="R275" s="64">
        <f>IF(SUM(TEAMS!D471:D486)=0,0,LARGE(TEAMS!D471:D486,1))</f>
        <v>0</v>
      </c>
      <c r="S275" s="235" t="str">
        <f>TEAMS!$AC$468</f>
        <v>Z8</v>
      </c>
      <c r="T275" s="173">
        <f>COUNT(TEAMS!$E$471:$E$486)</f>
        <v>0</v>
      </c>
    </row>
    <row r="276" spans="1:20" ht="14.25">
      <c r="A276" s="140">
        <v>274</v>
      </c>
      <c r="B276" s="45" t="str">
        <f>TEAMS!G$469</f>
        <v>Z8 12</v>
      </c>
      <c r="C276" s="64">
        <f>IF(SUM(TEAMS!J471:J486)=0,0,LARGE(TEAMS!J471:J486,1))</f>
        <v>0</v>
      </c>
      <c r="D276" s="235" t="str">
        <f>TEAMS!$AC$468</f>
        <v>Z8</v>
      </c>
      <c r="E276" s="173">
        <f>COUNT(TEAMS!$J$471:$J$486)</f>
        <v>0</v>
      </c>
      <c r="F276" s="140">
        <v>274</v>
      </c>
      <c r="G276" s="45" t="str">
        <f>TEAMS!G469</f>
        <v>Z8 12</v>
      </c>
      <c r="H276" s="64">
        <f>IF(SUM(TEAMS!G471:G486)=0,0,LARGE(TEAMS!G471:G486,1))</f>
        <v>0</v>
      </c>
      <c r="I276" s="235" t="str">
        <f>TEAMS!$AC$468</f>
        <v>Z8</v>
      </c>
      <c r="J276" s="173">
        <f>COUNT(TEAMS!$J$471:$J$486)</f>
        <v>0</v>
      </c>
      <c r="K276" s="140">
        <v>274</v>
      </c>
      <c r="L276" s="45" t="str">
        <f>TEAMS!G469</f>
        <v>Z8 12</v>
      </c>
      <c r="M276" s="64">
        <f>IF(SUM(TEAMS!H471:H486)=0,0,LARGE(TEAMS!H471:H486,1))</f>
        <v>0</v>
      </c>
      <c r="N276" s="235" t="str">
        <f>TEAMS!$AC$468</f>
        <v>Z8</v>
      </c>
      <c r="O276" s="173">
        <f>COUNT(TEAMS!$J$471:$J$486)</f>
        <v>0</v>
      </c>
      <c r="P276" s="140">
        <v>274</v>
      </c>
      <c r="Q276" s="45" t="str">
        <f>TEAMS!G469</f>
        <v>Z8 12</v>
      </c>
      <c r="R276" s="64">
        <f>IF(SUM(TEAMS!I471:I486)=0,0,LARGE(TEAMS!I471:I486,1))</f>
        <v>0</v>
      </c>
      <c r="S276" s="235" t="str">
        <f>TEAMS!$AC$468</f>
        <v>Z8</v>
      </c>
      <c r="T276" s="173">
        <f>COUNT(TEAMS!$J$471:$J$486)</f>
        <v>0</v>
      </c>
    </row>
    <row r="277" spans="1:20" ht="14.25">
      <c r="A277" s="140">
        <v>275</v>
      </c>
      <c r="B277" s="45" t="str">
        <f>TEAMS!L$469</f>
        <v>Z8 13</v>
      </c>
      <c r="C277" s="64">
        <f>IF(SUM(TEAMS!O471:O486)=0,0,LARGE(TEAMS!O471:O486,1))</f>
        <v>0</v>
      </c>
      <c r="D277" s="235" t="str">
        <f>TEAMS!$AC$468</f>
        <v>Z8</v>
      </c>
      <c r="E277" s="173">
        <f>COUNT(TEAMS!$O$471:$O$486)</f>
        <v>0</v>
      </c>
      <c r="F277" s="140">
        <v>275</v>
      </c>
      <c r="G277" s="45" t="str">
        <f>TEAMS!L469</f>
        <v>Z8 13</v>
      </c>
      <c r="H277" s="64">
        <f>IF(SUM(TEAMS!L471:L486)=0,0,LARGE(TEAMS!L471:L486,1))</f>
        <v>0</v>
      </c>
      <c r="I277" s="235" t="str">
        <f>TEAMS!$AC$468</f>
        <v>Z8</v>
      </c>
      <c r="J277" s="173">
        <f>COUNT(TEAMS!$O$471:$O$486)</f>
        <v>0</v>
      </c>
      <c r="K277" s="140">
        <v>275</v>
      </c>
      <c r="L277" s="45" t="str">
        <f>TEAMS!L469</f>
        <v>Z8 13</v>
      </c>
      <c r="M277" s="64">
        <f>IF(SUM(TEAMS!M471:M486)=0,0,LARGE(TEAMS!M471:M486,1))</f>
        <v>0</v>
      </c>
      <c r="N277" s="235" t="str">
        <f>TEAMS!$AC$468</f>
        <v>Z8</v>
      </c>
      <c r="O277" s="173">
        <f>COUNT(TEAMS!$O$471:$O$486)</f>
        <v>0</v>
      </c>
      <c r="P277" s="140">
        <v>275</v>
      </c>
      <c r="Q277" s="45" t="str">
        <f>TEAMS!L469</f>
        <v>Z8 13</v>
      </c>
      <c r="R277" s="64">
        <f>IF(SUM(TEAMS!N471:N486)=0,0,LARGE(TEAMS!N471:N486,1))</f>
        <v>0</v>
      </c>
      <c r="S277" s="235" t="str">
        <f>TEAMS!$AC$468</f>
        <v>Z8</v>
      </c>
      <c r="T277" s="173">
        <f>COUNT(TEAMS!$O$471:$O$486)</f>
        <v>0</v>
      </c>
    </row>
    <row r="278" spans="1:20" ht="14.25">
      <c r="A278" s="140">
        <v>276</v>
      </c>
      <c r="B278" s="45" t="str">
        <f>TEAMS!Q$469</f>
        <v>Z8 14</v>
      </c>
      <c r="C278" s="64">
        <f>IF(SUM(TEAMS!T471:T486)=0,0,LARGE(TEAMS!T471:T486,1))</f>
        <v>0</v>
      </c>
      <c r="D278" s="235" t="str">
        <f>TEAMS!$AC$468</f>
        <v>Z8</v>
      </c>
      <c r="E278" s="173">
        <f>COUNT(TEAMS!$T$471:$T$486)</f>
        <v>0</v>
      </c>
      <c r="F278" s="140">
        <v>276</v>
      </c>
      <c r="G278" s="45" t="str">
        <f>TEAMS!Q469</f>
        <v>Z8 14</v>
      </c>
      <c r="H278" s="64">
        <f>IF(SUM(TEAMS!Q471:Q486)=0,0,LARGE(TEAMS!Q471:Q486,1))</f>
        <v>0</v>
      </c>
      <c r="I278" s="235" t="str">
        <f>TEAMS!$AC$468</f>
        <v>Z8</v>
      </c>
      <c r="J278" s="173">
        <f>COUNT(TEAMS!$T$471:$T$486)</f>
        <v>0</v>
      </c>
      <c r="K278" s="140">
        <v>276</v>
      </c>
      <c r="L278" s="45" t="str">
        <f>TEAMS!Q469</f>
        <v>Z8 14</v>
      </c>
      <c r="M278" s="64">
        <f>IF(SUM(TEAMS!R471:R486)=0,0,LARGE(TEAMS!R471:R486,1))</f>
        <v>0</v>
      </c>
      <c r="N278" s="235" t="str">
        <f>TEAMS!$AC$468</f>
        <v>Z8</v>
      </c>
      <c r="O278" s="173">
        <f>COUNT(TEAMS!$T$471:$T$486)</f>
        <v>0</v>
      </c>
      <c r="P278" s="140">
        <v>276</v>
      </c>
      <c r="Q278" s="45" t="str">
        <f>TEAMS!Q469</f>
        <v>Z8 14</v>
      </c>
      <c r="R278" s="64">
        <f>IF(SUM(TEAMS!S471:S486)=0,0,LARGE(TEAMS!S471:S486,1))</f>
        <v>0</v>
      </c>
      <c r="S278" s="235" t="str">
        <f>TEAMS!$AC$468</f>
        <v>Z8</v>
      </c>
      <c r="T278" s="173">
        <f>COUNT(TEAMS!$T$471:$T$486)</f>
        <v>0</v>
      </c>
    </row>
    <row r="279" spans="1:20" ht="14.25">
      <c r="A279" s="140">
        <v>277</v>
      </c>
      <c r="B279" s="45" t="str">
        <f>TEAMS!V$469</f>
        <v>Z8 15</v>
      </c>
      <c r="C279" s="64">
        <f>IF(SUM(TEAMS!Y471:Y486)=0,0,LARGE(TEAMS!Y471:Y486,1))</f>
        <v>0</v>
      </c>
      <c r="D279" s="235" t="str">
        <f>TEAMS!$AC$468</f>
        <v>Z8</v>
      </c>
      <c r="E279" s="173">
        <f>COUNT(TEAMS!$Y$471:$Y$486)</f>
        <v>0</v>
      </c>
      <c r="F279" s="140">
        <v>277</v>
      </c>
      <c r="G279" s="45" t="str">
        <f>TEAMS!V469</f>
        <v>Z8 15</v>
      </c>
      <c r="H279" s="64">
        <f>IF(SUM(TEAMS!V471:V486)=0,0,LARGE(TEAMS!V471:V486,1))</f>
        <v>0</v>
      </c>
      <c r="I279" s="235" t="str">
        <f>TEAMS!$AC$468</f>
        <v>Z8</v>
      </c>
      <c r="J279" s="173">
        <f>COUNT(TEAMS!$Y$471:$Y$486)</f>
        <v>0</v>
      </c>
      <c r="K279" s="140">
        <v>277</v>
      </c>
      <c r="L279" s="45" t="str">
        <f>TEAMS!V469</f>
        <v>Z8 15</v>
      </c>
      <c r="M279" s="64">
        <f>IF(SUM(TEAMS!W471:W486)=0,0,LARGE(TEAMS!W471:W486,1))</f>
        <v>0</v>
      </c>
      <c r="N279" s="235" t="str">
        <f>TEAMS!$AC$468</f>
        <v>Z8</v>
      </c>
      <c r="O279" s="173">
        <f>COUNT(TEAMS!$Y$471:$Y$486)</f>
        <v>0</v>
      </c>
      <c r="P279" s="140">
        <v>277</v>
      </c>
      <c r="Q279" s="45" t="str">
        <f>TEAMS!V469</f>
        <v>Z8 15</v>
      </c>
      <c r="R279" s="64">
        <f>IF(SUM(TEAMS!X471:X486)=0,0,LARGE(TEAMS!X471:X486,1))</f>
        <v>0</v>
      </c>
      <c r="S279" s="235" t="str">
        <f>TEAMS!$AC$468</f>
        <v>Z8</v>
      </c>
      <c r="T279" s="173">
        <f>COUNT(TEAMS!$Y$471:$Y$486)</f>
        <v>0</v>
      </c>
    </row>
    <row r="280" spans="1:20" ht="14.25">
      <c r="A280" s="140">
        <v>278</v>
      </c>
      <c r="B280" s="45" t="str">
        <f>TEAMS!G429</f>
        <v>Z8 2</v>
      </c>
      <c r="C280" s="64">
        <f>IF(SUM(TEAMS!J431:J446)=0,0,LARGE(TEAMS!J431:J446,1))</f>
        <v>0</v>
      </c>
      <c r="D280" s="235" t="str">
        <f>TEAMS!$AC$428</f>
        <v>Z8</v>
      </c>
      <c r="E280" s="3">
        <f>COUNT(TEAMS!$J$431:$J$446)</f>
        <v>0</v>
      </c>
      <c r="F280" s="140">
        <v>278</v>
      </c>
      <c r="G280" s="45" t="str">
        <f>TEAMS!G429</f>
        <v>Z8 2</v>
      </c>
      <c r="H280" s="64">
        <f>IF(SUM(TEAMS!G431:G446)=0,0,LARGE(TEAMS!G431:G446,1))</f>
        <v>0</v>
      </c>
      <c r="I280" s="235" t="str">
        <f>TEAMS!$AC$428</f>
        <v>Z8</v>
      </c>
      <c r="J280" s="3">
        <f>COUNT(TEAMS!$J$431:$J$446)</f>
        <v>0</v>
      </c>
      <c r="K280" s="140">
        <v>278</v>
      </c>
      <c r="L280" s="45" t="str">
        <f>TEAMS!G429</f>
        <v>Z8 2</v>
      </c>
      <c r="M280" s="64">
        <f>IF(SUM(TEAMS!H431:H446)=0,0,LARGE(TEAMS!H431:H446,1))</f>
        <v>0</v>
      </c>
      <c r="N280" s="235" t="str">
        <f>TEAMS!$AC$428</f>
        <v>Z8</v>
      </c>
      <c r="O280" s="3">
        <f>COUNT(TEAMS!$J$431:$J$446)</f>
        <v>0</v>
      </c>
      <c r="P280" s="140">
        <v>278</v>
      </c>
      <c r="Q280" s="45" t="str">
        <f>TEAMS!G429</f>
        <v>Z8 2</v>
      </c>
      <c r="R280" s="64">
        <f>IF(SUM(TEAMS!I431:I446)=0,0,LARGE(TEAMS!I431:I446,1))</f>
        <v>0</v>
      </c>
      <c r="S280" s="235" t="str">
        <f>TEAMS!$AC$428</f>
        <v>Z8</v>
      </c>
      <c r="T280" s="3">
        <f>COUNT(TEAMS!$J$431:$J$446)</f>
        <v>0</v>
      </c>
    </row>
    <row r="281" spans="1:20" ht="14.25">
      <c r="A281" s="140">
        <v>279</v>
      </c>
      <c r="B281" s="45" t="str">
        <f>TEAMS!L429</f>
        <v>Z8 3</v>
      </c>
      <c r="C281" s="64">
        <f>IF(SUM(TEAMS!O431:O446)=0,0,LARGE(TEAMS!O431:O446,1))</f>
        <v>0</v>
      </c>
      <c r="D281" s="235" t="str">
        <f>TEAMS!$AC$428</f>
        <v>Z8</v>
      </c>
      <c r="E281" s="3">
        <f>COUNT(TEAMS!$O$431:$O$446)</f>
        <v>0</v>
      </c>
      <c r="F281" s="140">
        <v>279</v>
      </c>
      <c r="G281" s="45" t="str">
        <f>TEAMS!L429</f>
        <v>Z8 3</v>
      </c>
      <c r="H281" s="64">
        <f>IF(SUM(TEAMS!L431:L446)=0,0,LARGE(TEAMS!L431:L446,1))</f>
        <v>0</v>
      </c>
      <c r="I281" s="235" t="str">
        <f>TEAMS!$AC$428</f>
        <v>Z8</v>
      </c>
      <c r="J281" s="3">
        <f>COUNT(TEAMS!$O$431:$O$446)</f>
        <v>0</v>
      </c>
      <c r="K281" s="140">
        <v>279</v>
      </c>
      <c r="L281" s="45" t="str">
        <f>TEAMS!L429</f>
        <v>Z8 3</v>
      </c>
      <c r="M281" s="64">
        <f>IF(SUM(TEAMS!M431:M446)=0,0,LARGE(TEAMS!M431:M446,1))</f>
        <v>0</v>
      </c>
      <c r="N281" s="235" t="str">
        <f>TEAMS!$AC$428</f>
        <v>Z8</v>
      </c>
      <c r="O281" s="3">
        <f>COUNT(TEAMS!$O$431:$O$446)</f>
        <v>0</v>
      </c>
      <c r="P281" s="140">
        <v>279</v>
      </c>
      <c r="Q281" s="45" t="str">
        <f>TEAMS!L429</f>
        <v>Z8 3</v>
      </c>
      <c r="R281" s="64">
        <f>IF(SUM(TEAMS!N431:N446)=0,0,LARGE(TEAMS!N431:N446,1))</f>
        <v>0</v>
      </c>
      <c r="S281" s="235" t="str">
        <f>TEAMS!$AC$428</f>
        <v>Z8</v>
      </c>
      <c r="T281" s="3">
        <f>COUNT(TEAMS!$O$431:$O$446)</f>
        <v>0</v>
      </c>
    </row>
    <row r="282" spans="1:20" ht="14.25">
      <c r="A282" s="140">
        <v>280</v>
      </c>
      <c r="B282" s="45" t="str">
        <f>TEAMS!Q429</f>
        <v>Z8 4</v>
      </c>
      <c r="C282" s="64">
        <f>IF(SUM(TEAMS!T431:T446)=0,0,LARGE(TEAMS!T431:T446,1))</f>
        <v>0</v>
      </c>
      <c r="D282" s="235" t="str">
        <f>TEAMS!$AC$428</f>
        <v>Z8</v>
      </c>
      <c r="E282" s="3">
        <f>COUNT(TEAMS!$T$431:$T$446)</f>
        <v>0</v>
      </c>
      <c r="F282" s="140">
        <v>280</v>
      </c>
      <c r="G282" s="45" t="str">
        <f>TEAMS!Q429</f>
        <v>Z8 4</v>
      </c>
      <c r="H282" s="64">
        <f>IF(SUM(TEAMS!Q431:Q446)=0,0,LARGE(TEAMS!Q431:Q446,1))</f>
        <v>0</v>
      </c>
      <c r="I282" s="235" t="str">
        <f>TEAMS!$AC$428</f>
        <v>Z8</v>
      </c>
      <c r="J282" s="3">
        <f>COUNT(TEAMS!$T$431:$T$446)</f>
        <v>0</v>
      </c>
      <c r="K282" s="140">
        <v>280</v>
      </c>
      <c r="L282" s="45" t="str">
        <f>TEAMS!Q429</f>
        <v>Z8 4</v>
      </c>
      <c r="M282" s="64">
        <f>IF(SUM(TEAMS!R431:R446)=0,0,LARGE(TEAMS!R431:R446,1))</f>
        <v>0</v>
      </c>
      <c r="N282" s="235" t="str">
        <f>TEAMS!$AC$428</f>
        <v>Z8</v>
      </c>
      <c r="O282" s="3">
        <f>COUNT(TEAMS!$T$431:$T$446)</f>
        <v>0</v>
      </c>
      <c r="P282" s="140">
        <v>280</v>
      </c>
      <c r="Q282" s="45" t="str">
        <f>TEAMS!Q429</f>
        <v>Z8 4</v>
      </c>
      <c r="R282" s="64">
        <f>IF(SUM(TEAMS!S431:S446)=0,0,LARGE(TEAMS!S431:S446,1))</f>
        <v>0</v>
      </c>
      <c r="S282" s="235" t="str">
        <f>TEAMS!$AC$428</f>
        <v>Z8</v>
      </c>
      <c r="T282" s="3">
        <f>COUNT(TEAMS!$T$431:$T$446)</f>
        <v>0</v>
      </c>
    </row>
    <row r="283" spans="1:20" ht="14.25">
      <c r="A283" s="140">
        <v>281</v>
      </c>
      <c r="B283" s="45" t="str">
        <f>TEAMS!V429</f>
        <v>Z8 5</v>
      </c>
      <c r="C283" s="64">
        <f>IF(SUM(TEAMS!Y431:Y446)=0,0,LARGE(TEAMS!Y431:Y446,1))</f>
        <v>0</v>
      </c>
      <c r="D283" s="235" t="str">
        <f>TEAMS!$AC$428</f>
        <v>Z8</v>
      </c>
      <c r="E283" s="3">
        <f>COUNT(TEAMS!$Y$431:$Y$446)</f>
        <v>0</v>
      </c>
      <c r="F283" s="140">
        <v>281</v>
      </c>
      <c r="G283" s="45" t="str">
        <f>TEAMS!V429</f>
        <v>Z8 5</v>
      </c>
      <c r="H283" s="64">
        <f>IF(SUM(TEAMS!V431:V446)=0,0,LARGE(TEAMS!V431:V446,1))</f>
        <v>0</v>
      </c>
      <c r="I283" s="235" t="str">
        <f>TEAMS!$AC$428</f>
        <v>Z8</v>
      </c>
      <c r="J283" s="3">
        <f>COUNT(TEAMS!$Y$431:$Y$446)</f>
        <v>0</v>
      </c>
      <c r="K283" s="140">
        <v>281</v>
      </c>
      <c r="L283" s="45" t="str">
        <f>TEAMS!V429</f>
        <v>Z8 5</v>
      </c>
      <c r="M283" s="64">
        <f>IF(SUM(TEAMS!W431:W446)=0,0,LARGE(TEAMS!W431:W446,1))</f>
        <v>0</v>
      </c>
      <c r="N283" s="235" t="str">
        <f>TEAMS!$AC$428</f>
        <v>Z8</v>
      </c>
      <c r="O283" s="3">
        <f>COUNT(TEAMS!$Y$431:$Y$446)</f>
        <v>0</v>
      </c>
      <c r="P283" s="140">
        <v>281</v>
      </c>
      <c r="Q283" s="45" t="str">
        <f>TEAMS!V429</f>
        <v>Z8 5</v>
      </c>
      <c r="R283" s="64">
        <f>IF(SUM(TEAMS!X431:X446)=0,0,LARGE(TEAMS!X431:X446,1))</f>
        <v>0</v>
      </c>
      <c r="S283" s="235" t="str">
        <f>TEAMS!$AC$428</f>
        <v>Z8</v>
      </c>
      <c r="T283" s="3">
        <f>COUNT(TEAMS!$Y$431:$Y$446)</f>
        <v>0</v>
      </c>
    </row>
    <row r="284" spans="1:20" ht="14.25">
      <c r="A284" s="140">
        <v>282</v>
      </c>
      <c r="B284" s="45" t="str">
        <f>TEAMS!B449</f>
        <v>Z8 6</v>
      </c>
      <c r="C284" s="64">
        <f>IF(SUM(TEAMS!E451:E466)=0,0,LARGE(TEAMS!E451:E466,1))</f>
        <v>0</v>
      </c>
      <c r="D284" s="235" t="str">
        <f>TEAMS!$AC$448</f>
        <v>Z8</v>
      </c>
      <c r="E284" s="3">
        <f>COUNT(TEAMS!$E$451:$E$466)</f>
        <v>0</v>
      </c>
      <c r="F284" s="140">
        <v>282</v>
      </c>
      <c r="G284" s="45" t="str">
        <f>TEAMS!B449</f>
        <v>Z8 6</v>
      </c>
      <c r="H284" s="64">
        <f>IF(SUM(TEAMS!B451:B466)=0,0,LARGE(TEAMS!B451:B466,1))</f>
        <v>0</v>
      </c>
      <c r="I284" s="235" t="str">
        <f>TEAMS!$AC$448</f>
        <v>Z8</v>
      </c>
      <c r="J284" s="3">
        <f>COUNT(TEAMS!$E$451:$E$466)</f>
        <v>0</v>
      </c>
      <c r="K284" s="140">
        <v>282</v>
      </c>
      <c r="L284" s="45" t="str">
        <f>TEAMS!B449</f>
        <v>Z8 6</v>
      </c>
      <c r="M284" s="64">
        <f>IF(SUM(TEAMS!C451:C466)=0,0,LARGE(TEAMS!C451:C466,1))</f>
        <v>0</v>
      </c>
      <c r="N284" s="235" t="str">
        <f>TEAMS!$AC$448</f>
        <v>Z8</v>
      </c>
      <c r="O284" s="3">
        <f>COUNT(TEAMS!$E$451:$E$466)</f>
        <v>0</v>
      </c>
      <c r="P284" s="140">
        <v>282</v>
      </c>
      <c r="Q284" s="45" t="str">
        <f>TEAMS!B449</f>
        <v>Z8 6</v>
      </c>
      <c r="R284" s="64">
        <f>IF(SUM(TEAMS!D451:D466)=0,0,LARGE(TEAMS!D451:D466,1))</f>
        <v>0</v>
      </c>
      <c r="S284" s="235" t="str">
        <f>TEAMS!$AC$448</f>
        <v>Z8</v>
      </c>
      <c r="T284" s="3">
        <f>COUNT(TEAMS!$E$451:$E$466)</f>
        <v>0</v>
      </c>
    </row>
    <row r="285" spans="1:20" ht="14.25">
      <c r="A285" s="140">
        <v>283</v>
      </c>
      <c r="B285" s="45" t="str">
        <f>TEAMS!G449</f>
        <v>Z8 7</v>
      </c>
      <c r="C285" s="64">
        <f>IF(SUM(TEAMS!J451:J466)=0,0,LARGE(TEAMS!J451:J466,1))</f>
        <v>0</v>
      </c>
      <c r="D285" s="235" t="str">
        <f>TEAMS!$AC$448</f>
        <v>Z8</v>
      </c>
      <c r="E285" s="3">
        <f>COUNT(TEAMS!$J$451:$J$466)</f>
        <v>0</v>
      </c>
      <c r="F285" s="140">
        <v>283</v>
      </c>
      <c r="G285" s="45" t="str">
        <f>TEAMS!G449</f>
        <v>Z8 7</v>
      </c>
      <c r="H285" s="64">
        <f>IF(SUM(TEAMS!G451:G466)=0,0,LARGE(TEAMS!G451:G466,1))</f>
        <v>0</v>
      </c>
      <c r="I285" s="235" t="str">
        <f>TEAMS!$AC$448</f>
        <v>Z8</v>
      </c>
      <c r="J285" s="3">
        <f>COUNT(TEAMS!$J$451:$J$466)</f>
        <v>0</v>
      </c>
      <c r="K285" s="140">
        <v>283</v>
      </c>
      <c r="L285" s="45" t="str">
        <f>TEAMS!G449</f>
        <v>Z8 7</v>
      </c>
      <c r="M285" s="64">
        <f>IF(SUM(TEAMS!H451:H466)=0,0,LARGE(TEAMS!H451:H466,1))</f>
        <v>0</v>
      </c>
      <c r="N285" s="235" t="str">
        <f>TEAMS!$AC$448</f>
        <v>Z8</v>
      </c>
      <c r="O285" s="3">
        <f>COUNT(TEAMS!$J$451:$J$466)</f>
        <v>0</v>
      </c>
      <c r="P285" s="140">
        <v>283</v>
      </c>
      <c r="Q285" s="45" t="str">
        <f>TEAMS!G449</f>
        <v>Z8 7</v>
      </c>
      <c r="R285" s="64">
        <f>IF(SUM(TEAMS!I451:I466)=0,0,LARGE(TEAMS!I451:I466,1))</f>
        <v>0</v>
      </c>
      <c r="S285" s="235" t="str">
        <f>TEAMS!$AC$448</f>
        <v>Z8</v>
      </c>
      <c r="T285" s="3">
        <f>COUNT(TEAMS!$J$451:$J$466)</f>
        <v>0</v>
      </c>
    </row>
    <row r="286" spans="1:20" ht="14.25">
      <c r="A286" s="140">
        <v>284</v>
      </c>
      <c r="B286" s="45" t="str">
        <f>TEAMS!L449</f>
        <v>Z8 8</v>
      </c>
      <c r="C286" s="64">
        <f>IF(SUM(TEAMS!O451:O466)=0,0,LARGE(TEAMS!O451:O466,1))</f>
        <v>0</v>
      </c>
      <c r="D286" s="235" t="str">
        <f>TEAMS!$AC$448</f>
        <v>Z8</v>
      </c>
      <c r="E286" s="3">
        <f>COUNT(TEAMS!$O$451:$O$466)</f>
        <v>0</v>
      </c>
      <c r="F286" s="140">
        <v>284</v>
      </c>
      <c r="G286" s="45" t="str">
        <f>TEAMS!L449</f>
        <v>Z8 8</v>
      </c>
      <c r="H286" s="64">
        <f>IF(SUM(TEAMS!L451:L466)=0,0,LARGE(TEAMS!L451:L466,1))</f>
        <v>0</v>
      </c>
      <c r="I286" s="235" t="str">
        <f>TEAMS!$AC$448</f>
        <v>Z8</v>
      </c>
      <c r="J286" s="3">
        <f>COUNT(TEAMS!$O$451:$O$466)</f>
        <v>0</v>
      </c>
      <c r="K286" s="140">
        <v>284</v>
      </c>
      <c r="L286" s="45" t="str">
        <f>TEAMS!L449</f>
        <v>Z8 8</v>
      </c>
      <c r="M286" s="64">
        <f>IF(SUM(TEAMS!M451:M466)=0,0,LARGE(TEAMS!M451:M466,1))</f>
        <v>0</v>
      </c>
      <c r="N286" s="235" t="str">
        <f>TEAMS!$AC$448</f>
        <v>Z8</v>
      </c>
      <c r="O286" s="3">
        <f>COUNT(TEAMS!$O$451:$O$466)</f>
        <v>0</v>
      </c>
      <c r="P286" s="140">
        <v>284</v>
      </c>
      <c r="Q286" s="45" t="str">
        <f>TEAMS!L449</f>
        <v>Z8 8</v>
      </c>
      <c r="R286" s="64">
        <f>IF(SUM(TEAMS!N451:N466)=0,0,LARGE(TEAMS!N451:N466,1))</f>
        <v>0</v>
      </c>
      <c r="S286" s="235" t="str">
        <f>TEAMS!$AC$448</f>
        <v>Z8</v>
      </c>
      <c r="T286" s="3">
        <f>COUNT(TEAMS!$O$451:$O$466)</f>
        <v>0</v>
      </c>
    </row>
    <row r="287" spans="1:20" ht="14.25">
      <c r="A287" s="140">
        <v>285</v>
      </c>
      <c r="B287" s="45" t="str">
        <f>TEAMS!Q449</f>
        <v>Z8 9</v>
      </c>
      <c r="C287" s="64">
        <f>IF(SUM(TEAMS!T451:T466)=0,0,LARGE(TEAMS!T451:T466,1))</f>
        <v>0</v>
      </c>
      <c r="D287" s="235" t="str">
        <f>TEAMS!$AC$448</f>
        <v>Z8</v>
      </c>
      <c r="E287" s="3">
        <f>COUNT(TEAMS!$T$451:$T$466)</f>
        <v>0</v>
      </c>
      <c r="F287" s="140">
        <v>285</v>
      </c>
      <c r="G287" s="45" t="str">
        <f>TEAMS!Q449</f>
        <v>Z8 9</v>
      </c>
      <c r="H287" s="64">
        <f>IF(SUM(TEAMS!Q451:Q466)=0,0,LARGE(TEAMS!Q451:Q466,1))</f>
        <v>0</v>
      </c>
      <c r="I287" s="235" t="str">
        <f>TEAMS!$AC$448</f>
        <v>Z8</v>
      </c>
      <c r="J287" s="3">
        <f>COUNT(TEAMS!$T$451:$T$466)</f>
        <v>0</v>
      </c>
      <c r="K287" s="140">
        <v>285</v>
      </c>
      <c r="L287" s="45" t="str">
        <f>TEAMS!Q449</f>
        <v>Z8 9</v>
      </c>
      <c r="M287" s="64">
        <f>IF(SUM(TEAMS!R451:R466)=0,0,LARGE(TEAMS!R451:R466,1))</f>
        <v>0</v>
      </c>
      <c r="N287" s="235" t="str">
        <f>TEAMS!$AC$448</f>
        <v>Z8</v>
      </c>
      <c r="O287" s="3">
        <f>COUNT(TEAMS!$T$451:$T$466)</f>
        <v>0</v>
      </c>
      <c r="P287" s="140">
        <v>285</v>
      </c>
      <c r="Q287" s="45" t="str">
        <f>TEAMS!Q449</f>
        <v>Z8 9</v>
      </c>
      <c r="R287" s="64">
        <f>IF(SUM(TEAMS!S451:S466)=0,0,LARGE(TEAMS!S451:S466,1))</f>
        <v>0</v>
      </c>
      <c r="S287" s="235" t="str">
        <f>TEAMS!$AC$448</f>
        <v>Z8</v>
      </c>
      <c r="T287" s="3">
        <f>COUNT(TEAMS!$T$451:$T$466)</f>
        <v>0</v>
      </c>
    </row>
    <row r="288" spans="1:20" ht="14.25">
      <c r="A288" s="140">
        <v>286</v>
      </c>
      <c r="B288" s="45" t="str">
        <f>TEAMS!B490</f>
        <v>Z9 1</v>
      </c>
      <c r="C288" s="64">
        <f>IF(SUM(TEAMS!E492:E507)=0,0,LARGE(TEAMS!E492:E507,1))</f>
        <v>0</v>
      </c>
      <c r="D288" s="235" t="str">
        <f>TEAMS!$AC$489</f>
        <v>Z9</v>
      </c>
      <c r="E288" s="3">
        <f>COUNT(TEAMS!$E$492:$E$507)</f>
        <v>0</v>
      </c>
      <c r="F288" s="140">
        <v>286</v>
      </c>
      <c r="G288" s="45" t="str">
        <f>TEAMS!B490</f>
        <v>Z9 1</v>
      </c>
      <c r="H288" s="64">
        <f>IF(SUM(TEAMS!B492:B507)=0,0,LARGE(TEAMS!B492:B507,1))</f>
        <v>0</v>
      </c>
      <c r="I288" s="235" t="str">
        <f>TEAMS!$AC$489</f>
        <v>Z9</v>
      </c>
      <c r="J288" s="3">
        <f>COUNT(TEAMS!$E$492:$E$507)</f>
        <v>0</v>
      </c>
      <c r="K288" s="140">
        <v>286</v>
      </c>
      <c r="L288" s="45" t="str">
        <f>TEAMS!B490</f>
        <v>Z9 1</v>
      </c>
      <c r="M288" s="64">
        <f>IF(SUM(TEAMS!C492:C507)=0,0,LARGE(TEAMS!C492:C507,1))</f>
        <v>0</v>
      </c>
      <c r="N288" s="235" t="str">
        <f>TEAMS!$AC$489</f>
        <v>Z9</v>
      </c>
      <c r="O288" s="3">
        <f>COUNT(TEAMS!$E$492:$E$507)</f>
        <v>0</v>
      </c>
      <c r="P288" s="140">
        <v>286</v>
      </c>
      <c r="Q288" s="45" t="str">
        <f>TEAMS!B490</f>
        <v>Z9 1</v>
      </c>
      <c r="R288" s="64">
        <f>IF(SUM(TEAMS!D492:D507)=0,0,LARGE(TEAMS!D492:D507,1))</f>
        <v>0</v>
      </c>
      <c r="S288" s="235" t="str">
        <f>TEAMS!$AC$489</f>
        <v>Z9</v>
      </c>
      <c r="T288" s="3">
        <f>COUNT(TEAMS!$E$492:$E$507)</f>
        <v>0</v>
      </c>
    </row>
    <row r="289" spans="1:20" ht="14.25">
      <c r="A289" s="140">
        <v>287</v>
      </c>
      <c r="B289" s="45" t="str">
        <f>TEAMS!V510</f>
        <v>Z9 10</v>
      </c>
      <c r="C289" s="64">
        <f>IF(SUM(TEAMS!Y512:Y527)=0,0,LARGE(TEAMS!Y512:Y527,1))</f>
        <v>0</v>
      </c>
      <c r="D289" s="235" t="str">
        <f>TEAMS!$AC$509</f>
        <v>Z9</v>
      </c>
      <c r="E289" s="3">
        <f>COUNT(TEAMS!$Y$512:$Y$527)</f>
        <v>0</v>
      </c>
      <c r="F289" s="140">
        <v>287</v>
      </c>
      <c r="G289" s="45" t="str">
        <f>TEAMS!V510</f>
        <v>Z9 10</v>
      </c>
      <c r="H289" s="64">
        <f>IF(SUM(TEAMS!V512:V527)=0,0,LARGE(TEAMS!V512:V527,1))</f>
        <v>0</v>
      </c>
      <c r="I289" s="235" t="str">
        <f>TEAMS!$AC$509</f>
        <v>Z9</v>
      </c>
      <c r="J289" s="3">
        <f>COUNT(TEAMS!$Y$512:$Y$527)</f>
        <v>0</v>
      </c>
      <c r="K289" s="140">
        <v>287</v>
      </c>
      <c r="L289" s="45" t="str">
        <f>TEAMS!V510</f>
        <v>Z9 10</v>
      </c>
      <c r="M289" s="64">
        <f>IF(SUM(TEAMS!W512:W527)=0,0,LARGE(TEAMS!W512:W527,1))</f>
        <v>0</v>
      </c>
      <c r="N289" s="235" t="str">
        <f>TEAMS!$AC$509</f>
        <v>Z9</v>
      </c>
      <c r="O289" s="3">
        <f>COUNT(TEAMS!$Y$512:$Y$527)</f>
        <v>0</v>
      </c>
      <c r="P289" s="140">
        <v>287</v>
      </c>
      <c r="Q289" s="45" t="str">
        <f>TEAMS!V510</f>
        <v>Z9 10</v>
      </c>
      <c r="R289" s="64">
        <f>IF(SUM(TEAMS!X512:X527)=0,0,LARGE(TEAMS!X512:X527,1))</f>
        <v>0</v>
      </c>
      <c r="S289" s="235" t="str">
        <f>TEAMS!$AC$509</f>
        <v>Z9</v>
      </c>
      <c r="T289" s="3">
        <f>COUNT(TEAMS!$Y$512:$Y$527)</f>
        <v>0</v>
      </c>
    </row>
    <row r="290" spans="1:20" ht="14.25">
      <c r="A290" s="140">
        <v>288</v>
      </c>
      <c r="B290" s="45" t="str">
        <f>TEAMS!B$530</f>
        <v>Z9 11</v>
      </c>
      <c r="C290" s="64">
        <f>IF(SUM(TEAMS!E532:E547)=0,0,LARGE(TEAMS!E532:E547,1))</f>
        <v>0</v>
      </c>
      <c r="D290" s="235" t="str">
        <f>TEAMS!$AC$529</f>
        <v>Z9</v>
      </c>
      <c r="E290" s="3">
        <f>COUNT(TEAMS!$E$532:$E$547)</f>
        <v>0</v>
      </c>
      <c r="F290" s="140">
        <v>288</v>
      </c>
      <c r="G290" s="45" t="str">
        <f>TEAMS!B530</f>
        <v>Z9 11</v>
      </c>
      <c r="H290" s="64">
        <f>IF(SUM(TEAMS!B532:B547)=0,0,LARGE(TEAMS!B532:B547,1))</f>
        <v>0</v>
      </c>
      <c r="I290" s="235" t="str">
        <f>TEAMS!$AC$529</f>
        <v>Z9</v>
      </c>
      <c r="J290" s="3">
        <f>COUNT(TEAMS!$E$532:$E$547)</f>
        <v>0</v>
      </c>
      <c r="K290" s="140">
        <v>288</v>
      </c>
      <c r="L290" s="45" t="str">
        <f>TEAMS!B530</f>
        <v>Z9 11</v>
      </c>
      <c r="M290" s="64">
        <f>IF(SUM(TEAMS!C532:C547)=0,0,LARGE(TEAMS!C532:C547,1))</f>
        <v>0</v>
      </c>
      <c r="N290" s="235" t="str">
        <f>TEAMS!$AC$529</f>
        <v>Z9</v>
      </c>
      <c r="O290" s="3">
        <f>COUNT(TEAMS!$E$532:$E$547)</f>
        <v>0</v>
      </c>
      <c r="P290" s="140">
        <v>288</v>
      </c>
      <c r="Q290" s="45" t="str">
        <f>TEAMS!B530</f>
        <v>Z9 11</v>
      </c>
      <c r="R290" s="64">
        <f>IF(SUM(TEAMS!D532:D547)=0,0,LARGE(TEAMS!D532:D547,1))</f>
        <v>0</v>
      </c>
      <c r="S290" s="235" t="str">
        <f>TEAMS!$AC$529</f>
        <v>Z9</v>
      </c>
      <c r="T290" s="3">
        <f>COUNT(TEAMS!$E$532:$E$547)</f>
        <v>0</v>
      </c>
    </row>
    <row r="291" spans="1:20" ht="14.25">
      <c r="A291" s="140">
        <v>289</v>
      </c>
      <c r="B291" s="45" t="str">
        <f>TEAMS!G$530</f>
        <v>Z9 12</v>
      </c>
      <c r="C291" s="64">
        <f>IF(SUM(TEAMS!J532:J547)=0,0,LARGE(TEAMS!J532:J547,1))</f>
        <v>0</v>
      </c>
      <c r="D291" s="235" t="str">
        <f>TEAMS!$AC$529</f>
        <v>Z9</v>
      </c>
      <c r="E291" s="3">
        <f>COUNT(TEAMS!$J$532:$J$547)</f>
        <v>0</v>
      </c>
      <c r="F291" s="140">
        <v>289</v>
      </c>
      <c r="G291" s="45" t="str">
        <f>TEAMS!G530</f>
        <v>Z9 12</v>
      </c>
      <c r="H291" s="64">
        <f>IF(SUM(TEAMS!G532:G547)=0,0,LARGE(TEAMS!G532:G547,1))</f>
        <v>0</v>
      </c>
      <c r="I291" s="235" t="str">
        <f>TEAMS!$AC$529</f>
        <v>Z9</v>
      </c>
      <c r="J291" s="3">
        <f>COUNT(TEAMS!$J$532:$J$547)</f>
        <v>0</v>
      </c>
      <c r="K291" s="140">
        <v>289</v>
      </c>
      <c r="L291" s="45" t="str">
        <f>TEAMS!G530</f>
        <v>Z9 12</v>
      </c>
      <c r="M291" s="64">
        <f>IF(SUM(TEAMS!H532:H547)=0,0,LARGE(TEAMS!H532:H547,1))</f>
        <v>0</v>
      </c>
      <c r="N291" s="235" t="str">
        <f>TEAMS!$AC$529</f>
        <v>Z9</v>
      </c>
      <c r="O291" s="3">
        <f>COUNT(TEAMS!$J$532:$J$547)</f>
        <v>0</v>
      </c>
      <c r="P291" s="140">
        <v>289</v>
      </c>
      <c r="Q291" s="45" t="str">
        <f>TEAMS!G530</f>
        <v>Z9 12</v>
      </c>
      <c r="R291" s="64">
        <f>IF(SUM(TEAMS!I532:I547)=0,0,LARGE(TEAMS!I532:I547,1))</f>
        <v>0</v>
      </c>
      <c r="S291" s="235" t="str">
        <f>TEAMS!$AC$529</f>
        <v>Z9</v>
      </c>
      <c r="T291" s="3">
        <f>COUNT(TEAMS!$J$532:$J$547)</f>
        <v>0</v>
      </c>
    </row>
    <row r="292" spans="1:20" ht="14.25">
      <c r="A292" s="140">
        <v>290</v>
      </c>
      <c r="B292" s="45" t="str">
        <f>TEAMS!L$530</f>
        <v>Z9 13</v>
      </c>
      <c r="C292" s="64">
        <f>IF(SUM(TEAMS!O532:O547)=0,0,LARGE(TEAMS!O532:O547,1))</f>
        <v>0</v>
      </c>
      <c r="D292" s="235" t="str">
        <f>TEAMS!$AC$529</f>
        <v>Z9</v>
      </c>
      <c r="E292" s="3">
        <f>COUNT(TEAMS!$O$532:$O$547)</f>
        <v>0</v>
      </c>
      <c r="F292" s="140">
        <v>290</v>
      </c>
      <c r="G292" s="45" t="str">
        <f>TEAMS!L530</f>
        <v>Z9 13</v>
      </c>
      <c r="H292" s="64">
        <f>IF(SUM(TEAMS!L532:L547)=0,0,LARGE(TEAMS!L532:L547,1))</f>
        <v>0</v>
      </c>
      <c r="I292" s="235" t="str">
        <f>TEAMS!$AC$529</f>
        <v>Z9</v>
      </c>
      <c r="J292" s="3">
        <f>COUNT(TEAMS!$O$532:$O$547)</f>
        <v>0</v>
      </c>
      <c r="K292" s="140">
        <v>290</v>
      </c>
      <c r="L292" s="45" t="str">
        <f>TEAMS!L530</f>
        <v>Z9 13</v>
      </c>
      <c r="M292" s="64">
        <f>IF(SUM(TEAMS!M532:M547)=0,0,LARGE(TEAMS!M532:M547,1))</f>
        <v>0</v>
      </c>
      <c r="N292" s="235" t="str">
        <f>TEAMS!$AC$529</f>
        <v>Z9</v>
      </c>
      <c r="O292" s="3">
        <f>COUNT(TEAMS!$O$532:$O$547)</f>
        <v>0</v>
      </c>
      <c r="P292" s="140">
        <v>290</v>
      </c>
      <c r="Q292" s="45" t="str">
        <f>TEAMS!L530</f>
        <v>Z9 13</v>
      </c>
      <c r="R292" s="64">
        <f>IF(SUM(TEAMS!N532:N547)=0,0,LARGE(TEAMS!N532:N547,1))</f>
        <v>0</v>
      </c>
      <c r="S292" s="235" t="str">
        <f>TEAMS!$AC$529</f>
        <v>Z9</v>
      </c>
      <c r="T292" s="3">
        <f>COUNT(TEAMS!$O$532:$O$547)</f>
        <v>0</v>
      </c>
    </row>
    <row r="293" spans="1:20" ht="14.25">
      <c r="A293" s="140">
        <v>291</v>
      </c>
      <c r="B293" s="45" t="str">
        <f>TEAMS!Q$530</f>
        <v>Z9 14</v>
      </c>
      <c r="C293" s="64">
        <f>IF(SUM(TEAMS!T532:T547)=0,0,LARGE(TEAMS!T532:T547,1))</f>
        <v>0</v>
      </c>
      <c r="D293" s="235" t="str">
        <f>TEAMS!$AC$529</f>
        <v>Z9</v>
      </c>
      <c r="E293" s="3">
        <f>COUNT(TEAMS!$T$532:$T$547)</f>
        <v>0</v>
      </c>
      <c r="F293" s="140">
        <v>291</v>
      </c>
      <c r="G293" s="45" t="str">
        <f>TEAMS!Q530</f>
        <v>Z9 14</v>
      </c>
      <c r="H293" s="64">
        <f>IF(SUM(TEAMS!Q532:Q547)=0,0,LARGE(TEAMS!Q532:Q547,1))</f>
        <v>0</v>
      </c>
      <c r="I293" s="235" t="str">
        <f>TEAMS!$AC$529</f>
        <v>Z9</v>
      </c>
      <c r="J293" s="3">
        <f>COUNT(TEAMS!$T$532:$T$547)</f>
        <v>0</v>
      </c>
      <c r="K293" s="140">
        <v>291</v>
      </c>
      <c r="L293" s="45" t="str">
        <f>TEAMS!Q530</f>
        <v>Z9 14</v>
      </c>
      <c r="M293" s="64">
        <f>IF(SUM(TEAMS!R532:R547)=0,0,LARGE(TEAMS!R532:R547,1))</f>
        <v>0</v>
      </c>
      <c r="N293" s="235" t="str">
        <f>TEAMS!$AC$529</f>
        <v>Z9</v>
      </c>
      <c r="O293" s="3">
        <f>COUNT(TEAMS!$T$532:$T$547)</f>
        <v>0</v>
      </c>
      <c r="P293" s="140">
        <v>291</v>
      </c>
      <c r="Q293" s="45" t="str">
        <f>TEAMS!Q530</f>
        <v>Z9 14</v>
      </c>
      <c r="R293" s="64">
        <f>IF(SUM(TEAMS!S532:S547)=0,0,LARGE(TEAMS!S532:S547,1))</f>
        <v>0</v>
      </c>
      <c r="S293" s="235" t="str">
        <f>TEAMS!$AC$529</f>
        <v>Z9</v>
      </c>
      <c r="T293" s="3">
        <f>COUNT(TEAMS!$T$532:$T$547)</f>
        <v>0</v>
      </c>
    </row>
    <row r="294" spans="1:20" ht="14.25">
      <c r="A294" s="140">
        <v>292</v>
      </c>
      <c r="B294" s="45" t="str">
        <f>TEAMS!V$530</f>
        <v>Z9 15</v>
      </c>
      <c r="C294" s="64">
        <f>IF(SUM(TEAMS!Y532:Y547)=0,0,LARGE(TEAMS!Y532:Y547,1))</f>
        <v>0</v>
      </c>
      <c r="D294" s="235" t="str">
        <f>TEAMS!$AC$529</f>
        <v>Z9</v>
      </c>
      <c r="E294" s="3">
        <f>COUNT(TEAMS!$Y$532:$Y$547)</f>
        <v>0</v>
      </c>
      <c r="F294" s="140">
        <v>292</v>
      </c>
      <c r="G294" s="45" t="str">
        <f>TEAMS!V530</f>
        <v>Z9 15</v>
      </c>
      <c r="H294" s="64">
        <f>IF(SUM(TEAMS!V532:V547)=0,0,LARGE(TEAMS!V532:V547,1))</f>
        <v>0</v>
      </c>
      <c r="I294" s="235" t="str">
        <f>TEAMS!$AC$529</f>
        <v>Z9</v>
      </c>
      <c r="J294" s="3">
        <f>COUNT(TEAMS!$Y$532:$Y$547)</f>
        <v>0</v>
      </c>
      <c r="K294" s="140">
        <v>292</v>
      </c>
      <c r="L294" s="45" t="str">
        <f>TEAMS!V530</f>
        <v>Z9 15</v>
      </c>
      <c r="M294" s="64">
        <f>IF(SUM(TEAMS!W532:W547)=0,0,LARGE(TEAMS!W532:W547,1))</f>
        <v>0</v>
      </c>
      <c r="N294" s="235" t="str">
        <f>TEAMS!$AC$529</f>
        <v>Z9</v>
      </c>
      <c r="O294" s="3">
        <f>COUNT(TEAMS!$Y$532:$Y$547)</f>
        <v>0</v>
      </c>
      <c r="P294" s="140">
        <v>292</v>
      </c>
      <c r="Q294" s="45" t="str">
        <f>TEAMS!V530</f>
        <v>Z9 15</v>
      </c>
      <c r="R294" s="64">
        <f>IF(SUM(TEAMS!X532:X547)=0,0,LARGE(TEAMS!X532:X547,1))</f>
        <v>0</v>
      </c>
      <c r="S294" s="235" t="str">
        <f>TEAMS!$AC$529</f>
        <v>Z9</v>
      </c>
      <c r="T294" s="3">
        <f>COUNT(TEAMS!$Y$532:$Y$547)</f>
        <v>0</v>
      </c>
    </row>
    <row r="295" spans="1:20" ht="14.25">
      <c r="A295" s="140">
        <v>293</v>
      </c>
      <c r="B295" s="45" t="str">
        <f>TEAMS!G490</f>
        <v>Z9 2</v>
      </c>
      <c r="C295" s="64">
        <f>IF(SUM(TEAMS!J492:J507)=0,0,LARGE(TEAMS!J492:J507,1))</f>
        <v>0</v>
      </c>
      <c r="D295" s="235" t="str">
        <f>TEAMS!$AC$489</f>
        <v>Z9</v>
      </c>
      <c r="E295" s="3">
        <f>COUNT(TEAMS!$J$492:$J$507)</f>
        <v>0</v>
      </c>
      <c r="F295" s="140">
        <v>293</v>
      </c>
      <c r="G295" s="45" t="str">
        <f>TEAMS!G490</f>
        <v>Z9 2</v>
      </c>
      <c r="H295" s="64">
        <f>IF(SUM(TEAMS!G492:G507)=0,0,LARGE(TEAMS!G492:G507,1))</f>
        <v>0</v>
      </c>
      <c r="I295" s="235" t="str">
        <f>TEAMS!$AC$489</f>
        <v>Z9</v>
      </c>
      <c r="J295" s="3">
        <f>COUNT(TEAMS!$J$492:$J$507)</f>
        <v>0</v>
      </c>
      <c r="K295" s="140">
        <v>293</v>
      </c>
      <c r="L295" s="45" t="str">
        <f>TEAMS!G490</f>
        <v>Z9 2</v>
      </c>
      <c r="M295" s="64">
        <f>IF(SUM(TEAMS!H492:H507)=0,0,LARGE(TEAMS!H492:H507,1))</f>
        <v>0</v>
      </c>
      <c r="N295" s="235" t="str">
        <f>TEAMS!$AC$489</f>
        <v>Z9</v>
      </c>
      <c r="O295" s="3">
        <f>COUNT(TEAMS!$J$492:$J$507)</f>
        <v>0</v>
      </c>
      <c r="P295" s="140">
        <v>293</v>
      </c>
      <c r="Q295" s="45" t="str">
        <f>TEAMS!G490</f>
        <v>Z9 2</v>
      </c>
      <c r="R295" s="64">
        <f>IF(SUM(TEAMS!I492:I507)=0,0,LARGE(TEAMS!I492:I507,1))</f>
        <v>0</v>
      </c>
      <c r="S295" s="235" t="str">
        <f>TEAMS!$AC$489</f>
        <v>Z9</v>
      </c>
      <c r="T295" s="3">
        <f>COUNT(TEAMS!$J$492:$J$507)</f>
        <v>0</v>
      </c>
    </row>
    <row r="296" spans="1:20" ht="14.25">
      <c r="A296" s="140">
        <v>294</v>
      </c>
      <c r="B296" s="45" t="str">
        <f>TEAMS!L490</f>
        <v>Z9 3</v>
      </c>
      <c r="C296" s="64">
        <f>IF(SUM(TEAMS!O492:O507)=0,0,LARGE(TEAMS!O492:O507,1))</f>
        <v>0</v>
      </c>
      <c r="D296" s="235" t="str">
        <f>TEAMS!$AC$489</f>
        <v>Z9</v>
      </c>
      <c r="E296" s="3">
        <f>COUNT(TEAMS!$O$492:$O$507)</f>
        <v>0</v>
      </c>
      <c r="F296" s="140">
        <v>294</v>
      </c>
      <c r="G296" s="45" t="str">
        <f>TEAMS!L490</f>
        <v>Z9 3</v>
      </c>
      <c r="H296" s="64">
        <f>IF(SUM(TEAMS!L492:L507)=0,0,LARGE(TEAMS!L492:L507,1))</f>
        <v>0</v>
      </c>
      <c r="I296" s="235" t="str">
        <f>TEAMS!$AC$489</f>
        <v>Z9</v>
      </c>
      <c r="J296" s="3">
        <f>COUNT(TEAMS!$O$492:$O$507)</f>
        <v>0</v>
      </c>
      <c r="K296" s="140">
        <v>294</v>
      </c>
      <c r="L296" s="45" t="str">
        <f>TEAMS!L490</f>
        <v>Z9 3</v>
      </c>
      <c r="M296" s="64">
        <f>IF(SUM(TEAMS!M492:M507)=0,0,LARGE(TEAMS!M492:M507,1))</f>
        <v>0</v>
      </c>
      <c r="N296" s="235" t="str">
        <f>TEAMS!$AC$489</f>
        <v>Z9</v>
      </c>
      <c r="O296" s="3">
        <f>COUNT(TEAMS!$O$492:$O$507)</f>
        <v>0</v>
      </c>
      <c r="P296" s="140">
        <v>294</v>
      </c>
      <c r="Q296" s="45" t="str">
        <f>TEAMS!L490</f>
        <v>Z9 3</v>
      </c>
      <c r="R296" s="64">
        <f>IF(SUM(TEAMS!N492:N507)=0,0,LARGE(TEAMS!N492:N507,1))</f>
        <v>0</v>
      </c>
      <c r="S296" s="235" t="str">
        <f>TEAMS!$AC$489</f>
        <v>Z9</v>
      </c>
      <c r="T296" s="3">
        <f>COUNT(TEAMS!$O$492:$O$507)</f>
        <v>0</v>
      </c>
    </row>
    <row r="297" spans="1:20" ht="14.25">
      <c r="A297" s="140">
        <v>295</v>
      </c>
      <c r="B297" s="45" t="str">
        <f>TEAMS!Q490</f>
        <v>Z9 4</v>
      </c>
      <c r="C297" s="64">
        <f>IF(SUM(TEAMS!T492:T507)=0,0,LARGE(TEAMS!T492:T507,1))</f>
        <v>0</v>
      </c>
      <c r="D297" s="235" t="str">
        <f>TEAMS!$AC$489</f>
        <v>Z9</v>
      </c>
      <c r="E297" s="3">
        <f>COUNT(TEAMS!$T$492:$T$507)</f>
        <v>0</v>
      </c>
      <c r="F297" s="140">
        <v>295</v>
      </c>
      <c r="G297" s="45" t="str">
        <f>TEAMS!Q490</f>
        <v>Z9 4</v>
      </c>
      <c r="H297" s="64">
        <f>IF(SUM(TEAMS!Q492:Q507)=0,0,LARGE(TEAMS!Q492:Q507,1))</f>
        <v>0</v>
      </c>
      <c r="I297" s="235" t="str">
        <f>TEAMS!$AC$489</f>
        <v>Z9</v>
      </c>
      <c r="J297" s="3">
        <f>COUNT(TEAMS!$T$492:$T$507)</f>
        <v>0</v>
      </c>
      <c r="K297" s="140">
        <v>295</v>
      </c>
      <c r="L297" s="45" t="str">
        <f>TEAMS!Q490</f>
        <v>Z9 4</v>
      </c>
      <c r="M297" s="64">
        <f>IF(SUM(TEAMS!R492:R507)=0,0,LARGE(TEAMS!R492:R507,1))</f>
        <v>0</v>
      </c>
      <c r="N297" s="235" t="str">
        <f>TEAMS!$AC$489</f>
        <v>Z9</v>
      </c>
      <c r="O297" s="3">
        <f>COUNT(TEAMS!$T$492:$T$507)</f>
        <v>0</v>
      </c>
      <c r="P297" s="140">
        <v>295</v>
      </c>
      <c r="Q297" s="45" t="str">
        <f>TEAMS!Q490</f>
        <v>Z9 4</v>
      </c>
      <c r="R297" s="64">
        <f>IF(SUM(TEAMS!S492:S507)=0,0,LARGE(TEAMS!S492:S507,1))</f>
        <v>0</v>
      </c>
      <c r="S297" s="235" t="str">
        <f>TEAMS!$AC$489</f>
        <v>Z9</v>
      </c>
      <c r="T297" s="3">
        <f>COUNT(TEAMS!$T$492:$T$507)</f>
        <v>0</v>
      </c>
    </row>
    <row r="298" spans="1:20" ht="14.25">
      <c r="A298" s="140">
        <v>296</v>
      </c>
      <c r="B298" s="45" t="str">
        <f>TEAMS!V490</f>
        <v>Z9 5</v>
      </c>
      <c r="C298" s="64">
        <f>IF(SUM(TEAMS!Y492:Y507)=0,0,LARGE(TEAMS!Y492:Y507,1))</f>
        <v>0</v>
      </c>
      <c r="D298" s="235" t="str">
        <f>TEAMS!$AC$489</f>
        <v>Z9</v>
      </c>
      <c r="E298" s="3">
        <f>COUNT(TEAMS!$Y$492:$Y$507)</f>
        <v>0</v>
      </c>
      <c r="F298" s="140">
        <v>296</v>
      </c>
      <c r="G298" s="45" t="str">
        <f>TEAMS!V490</f>
        <v>Z9 5</v>
      </c>
      <c r="H298" s="64">
        <f>IF(SUM(TEAMS!V492:V507)=0,0,LARGE(TEAMS!V492:V507,1))</f>
        <v>0</v>
      </c>
      <c r="I298" s="235" t="str">
        <f>TEAMS!$AC$489</f>
        <v>Z9</v>
      </c>
      <c r="J298" s="3">
        <f>COUNT(TEAMS!$Y$492:$Y$507)</f>
        <v>0</v>
      </c>
      <c r="K298" s="140">
        <v>296</v>
      </c>
      <c r="L298" s="45" t="str">
        <f>TEAMS!V490</f>
        <v>Z9 5</v>
      </c>
      <c r="M298" s="64">
        <f>IF(SUM(TEAMS!W492:W507)=0,0,LARGE(TEAMS!W492:W507,1))</f>
        <v>0</v>
      </c>
      <c r="N298" s="235" t="str">
        <f>TEAMS!$AC$489</f>
        <v>Z9</v>
      </c>
      <c r="O298" s="3">
        <f>COUNT(TEAMS!$Y$492:$Y$507)</f>
        <v>0</v>
      </c>
      <c r="P298" s="140">
        <v>296</v>
      </c>
      <c r="Q298" s="45" t="str">
        <f>TEAMS!V490</f>
        <v>Z9 5</v>
      </c>
      <c r="R298" s="64">
        <f>IF(SUM(TEAMS!X492:X507)=0,0,LARGE(TEAMS!X492:X507,1))</f>
        <v>0</v>
      </c>
      <c r="S298" s="235" t="str">
        <f>TEAMS!$AC$489</f>
        <v>Z9</v>
      </c>
      <c r="T298" s="3">
        <f>COUNT(TEAMS!$Y$492:$Y$507)</f>
        <v>0</v>
      </c>
    </row>
    <row r="299" spans="1:20" ht="14.25">
      <c r="A299" s="140">
        <v>297</v>
      </c>
      <c r="B299" s="45" t="str">
        <f>TEAMS!B510</f>
        <v>Z9 6</v>
      </c>
      <c r="C299" s="64">
        <f>IF(SUM(TEAMS!E512:E527)=0,0,LARGE(TEAMS!E512:E527,1))</f>
        <v>0</v>
      </c>
      <c r="D299" s="235" t="str">
        <f>TEAMS!$AC$509</f>
        <v>Z9</v>
      </c>
      <c r="E299" s="3">
        <f>COUNT(TEAMS!$E$512:$E$527)</f>
        <v>0</v>
      </c>
      <c r="F299" s="140">
        <v>297</v>
      </c>
      <c r="G299" s="45" t="str">
        <f>TEAMS!B510</f>
        <v>Z9 6</v>
      </c>
      <c r="H299" s="64">
        <f>IF(SUM(TEAMS!B512:B527)=0,0,LARGE(TEAMS!B512:B527,1))</f>
        <v>0</v>
      </c>
      <c r="I299" s="235" t="str">
        <f>TEAMS!$AC$509</f>
        <v>Z9</v>
      </c>
      <c r="J299" s="3">
        <f>COUNT(TEAMS!$E$512:$E$527)</f>
        <v>0</v>
      </c>
      <c r="K299" s="140">
        <v>297</v>
      </c>
      <c r="L299" s="45" t="str">
        <f>TEAMS!B510</f>
        <v>Z9 6</v>
      </c>
      <c r="M299" s="64">
        <f>IF(SUM(TEAMS!C512:C527)=0,0,LARGE(TEAMS!C512:C527,1))</f>
        <v>0</v>
      </c>
      <c r="N299" s="235" t="str">
        <f>TEAMS!$AC$509</f>
        <v>Z9</v>
      </c>
      <c r="O299" s="3">
        <f>COUNT(TEAMS!$E$512:$E$527)</f>
        <v>0</v>
      </c>
      <c r="P299" s="140">
        <v>297</v>
      </c>
      <c r="Q299" s="45" t="str">
        <f>TEAMS!B510</f>
        <v>Z9 6</v>
      </c>
      <c r="R299" s="64">
        <f>IF(SUM(TEAMS!D512:D527)=0,0,LARGE(TEAMS!D512:D527,1))</f>
        <v>0</v>
      </c>
      <c r="S299" s="235" t="str">
        <f>TEAMS!$AC$509</f>
        <v>Z9</v>
      </c>
      <c r="T299" s="3">
        <f>COUNT(TEAMS!$E$512:$E$527)</f>
        <v>0</v>
      </c>
    </row>
    <row r="300" spans="1:20" ht="14.25">
      <c r="A300" s="140">
        <v>298</v>
      </c>
      <c r="B300" s="45" t="str">
        <f>TEAMS!G510</f>
        <v>Z9 7</v>
      </c>
      <c r="C300" s="64">
        <f>IF(SUM(TEAMS!J512:J527)=0,0,LARGE(TEAMS!J512:J527,1))</f>
        <v>0</v>
      </c>
      <c r="D300" s="235" t="str">
        <f>TEAMS!$AC$509</f>
        <v>Z9</v>
      </c>
      <c r="E300" s="3">
        <f>COUNT(TEAMS!$J$512:$J$527)</f>
        <v>0</v>
      </c>
      <c r="F300" s="140">
        <v>298</v>
      </c>
      <c r="G300" s="45" t="str">
        <f>TEAMS!G510</f>
        <v>Z9 7</v>
      </c>
      <c r="H300" s="64">
        <f>IF(SUM(TEAMS!G512:G527)=0,0,LARGE(TEAMS!G512:G527,1))</f>
        <v>0</v>
      </c>
      <c r="I300" s="235" t="str">
        <f>TEAMS!$AC$509</f>
        <v>Z9</v>
      </c>
      <c r="J300" s="3">
        <f>COUNT(TEAMS!$J$512:$J$527)</f>
        <v>0</v>
      </c>
      <c r="K300" s="140">
        <v>298</v>
      </c>
      <c r="L300" s="45" t="str">
        <f>TEAMS!G510</f>
        <v>Z9 7</v>
      </c>
      <c r="M300" s="64">
        <f>IF(SUM(TEAMS!H512:H527)=0,0,LARGE(TEAMS!H512:H527,1))</f>
        <v>0</v>
      </c>
      <c r="N300" s="235" t="str">
        <f>TEAMS!$AC$509</f>
        <v>Z9</v>
      </c>
      <c r="O300" s="3">
        <f>COUNT(TEAMS!$J$512:$J$527)</f>
        <v>0</v>
      </c>
      <c r="P300" s="140">
        <v>298</v>
      </c>
      <c r="Q300" s="45" t="str">
        <f>TEAMS!G510</f>
        <v>Z9 7</v>
      </c>
      <c r="R300" s="64">
        <f>IF(SUM(TEAMS!I512:I527)=0,0,LARGE(TEAMS!I512:I527,1))</f>
        <v>0</v>
      </c>
      <c r="S300" s="235" t="str">
        <f>TEAMS!$AC$509</f>
        <v>Z9</v>
      </c>
      <c r="T300" s="3">
        <f>COUNT(TEAMS!$J$512:$J$527)</f>
        <v>0</v>
      </c>
    </row>
    <row r="301" spans="1:20" ht="14.25">
      <c r="A301" s="140">
        <v>299</v>
      </c>
      <c r="B301" s="45" t="str">
        <f>TEAMS!L510</f>
        <v>Z9 8</v>
      </c>
      <c r="C301" s="64">
        <f>IF(SUM(TEAMS!O512:O527)=0,0,LARGE(TEAMS!O512:O527,1))</f>
        <v>0</v>
      </c>
      <c r="D301" s="235" t="str">
        <f>TEAMS!$AC$509</f>
        <v>Z9</v>
      </c>
      <c r="E301" s="3">
        <f>COUNT(TEAMS!$O$512:$O$527)</f>
        <v>0</v>
      </c>
      <c r="F301" s="140">
        <v>299</v>
      </c>
      <c r="G301" s="45" t="str">
        <f>TEAMS!L510</f>
        <v>Z9 8</v>
      </c>
      <c r="H301" s="64">
        <f>IF(SUM(TEAMS!L512:L527)=0,0,LARGE(TEAMS!L512:L527,1))</f>
        <v>0</v>
      </c>
      <c r="I301" s="235" t="str">
        <f>TEAMS!$AC$509</f>
        <v>Z9</v>
      </c>
      <c r="J301" s="3">
        <f>COUNT(TEAMS!$O$512:$O$527)</f>
        <v>0</v>
      </c>
      <c r="K301" s="140">
        <v>299</v>
      </c>
      <c r="L301" s="45" t="str">
        <f>TEAMS!L510</f>
        <v>Z9 8</v>
      </c>
      <c r="M301" s="64">
        <f>IF(SUM(TEAMS!M512:M527)=0,0,LARGE(TEAMS!M512:M527,1))</f>
        <v>0</v>
      </c>
      <c r="N301" s="235" t="str">
        <f>TEAMS!$AC$509</f>
        <v>Z9</v>
      </c>
      <c r="O301" s="3">
        <f>COUNT(TEAMS!$O$512:$O$527)</f>
        <v>0</v>
      </c>
      <c r="P301" s="140">
        <v>299</v>
      </c>
      <c r="Q301" s="45" t="str">
        <f>TEAMS!L510</f>
        <v>Z9 8</v>
      </c>
      <c r="R301" s="64">
        <f>IF(SUM(TEAMS!N512:N527)=0,0,LARGE(TEAMS!N512:N527,1))</f>
        <v>0</v>
      </c>
      <c r="S301" s="235" t="str">
        <f>TEAMS!$AC$509</f>
        <v>Z9</v>
      </c>
      <c r="T301" s="3">
        <f>COUNT(TEAMS!$O$512:$O$527)</f>
        <v>0</v>
      </c>
    </row>
    <row r="302" spans="1:20" thickBot="1">
      <c r="A302" s="123">
        <v>300</v>
      </c>
      <c r="B302" s="124" t="str">
        <f>TEAMS!Q510</f>
        <v>Z9 9</v>
      </c>
      <c r="C302" s="174">
        <f>IF(SUM(TEAMS!T512:T527)=0,0,LARGE(TEAMS!T512:T527,1))</f>
        <v>0</v>
      </c>
      <c r="D302" s="236" t="str">
        <f>TEAMS!$AC$509</f>
        <v>Z9</v>
      </c>
      <c r="E302" s="237">
        <f>COUNT(TEAMS!$T$512:$T$527)</f>
        <v>0</v>
      </c>
      <c r="F302" s="123">
        <v>300</v>
      </c>
      <c r="G302" s="124" t="str">
        <f>TEAMS!Q510</f>
        <v>Z9 9</v>
      </c>
      <c r="H302" s="174">
        <f>IF(SUM(TEAMS!Q512:Q527)=0,0,LARGE(TEAMS!Q512:Q527,1))</f>
        <v>0</v>
      </c>
      <c r="I302" s="236" t="str">
        <f>TEAMS!$AC$509</f>
        <v>Z9</v>
      </c>
      <c r="J302" s="237">
        <f>COUNT(TEAMS!$T$512:$T$527)</f>
        <v>0</v>
      </c>
      <c r="K302" s="123">
        <v>300</v>
      </c>
      <c r="L302" s="124" t="str">
        <f>TEAMS!Q510</f>
        <v>Z9 9</v>
      </c>
      <c r="M302" s="174">
        <f>IF(SUM(TEAMS!R512:R527)=0,0,LARGE(TEAMS!R512:R527,1))</f>
        <v>0</v>
      </c>
      <c r="N302" s="236" t="str">
        <f>TEAMS!$AC$509</f>
        <v>Z9</v>
      </c>
      <c r="O302" s="237">
        <f>COUNT(TEAMS!$T$512:$T$527)</f>
        <v>0</v>
      </c>
      <c r="P302" s="123">
        <v>300</v>
      </c>
      <c r="Q302" s="124" t="str">
        <f>TEAMS!Q510</f>
        <v>Z9 9</v>
      </c>
      <c r="R302" s="174">
        <f>IF(SUM(TEAMS!S512:S527)=0,0,LARGE(TEAMS!S512:S527,1))</f>
        <v>0</v>
      </c>
      <c r="S302" s="236" t="str">
        <f>TEAMS!$AC$509</f>
        <v>Z9</v>
      </c>
      <c r="T302" s="237">
        <f>COUNT(TEAMS!$T$512:$T$527)</f>
        <v>0</v>
      </c>
    </row>
  </sheetData>
  <sortState ref="Q3:T302">
    <sortCondition descending="1" ref="R3"/>
    <sortCondition descending="1" ref="T3"/>
  </sortState>
  <mergeCells count="4">
    <mergeCell ref="A1:D1"/>
    <mergeCell ref="F1:I1"/>
    <mergeCell ref="K1:N1"/>
    <mergeCell ref="P1:S1"/>
  </mergeCells>
  <phoneticPr fontId="6" type="noConversion"/>
  <printOptions horizontalCentered="1"/>
  <pageMargins left="0.55118110236220497" right="0.55118110236220497" top="0.98425196850393704" bottom="0.78740157480314998" header="0.511811023622047" footer="0.511811023622047"/>
  <pageSetup scale="60" fitToHeight="4" orientation="landscape"/>
  <headerFooter alignWithMargins="0">
    <oddHeader>&amp;LPage &amp;P&amp;CArea 10 Standings&amp;Ras of &amp;D</oddHeader>
  </headerFooter>
  <rowBreaks count="1" manualBreakCount="1">
    <brk id="49" max="19" man="1"/>
  </rowBreaks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6">
    <pageSetUpPr autoPageBreaks="0"/>
  </sheetPr>
  <dimension ref="A1:T322"/>
  <sheetViews>
    <sheetView showZeros="0" zoomScale="87" zoomScaleNormal="87" zoomScalePageLayoutView="87" workbookViewId="0">
      <selection activeCell="B2" sqref="B2"/>
    </sheetView>
  </sheetViews>
  <sheetFormatPr defaultColWidth="8.625" defaultRowHeight="14.25"/>
  <cols>
    <col min="1" max="1" width="4" style="54" customWidth="1"/>
    <col min="2" max="2" width="20.875" bestFit="1" customWidth="1"/>
    <col min="3" max="3" width="8.625" style="157" bestFit="1" customWidth="1"/>
    <col min="4" max="4" width="11.875" style="9" bestFit="1" customWidth="1"/>
    <col min="5" max="5" width="4" style="54" customWidth="1"/>
    <col min="6" max="6" width="20.875" bestFit="1" customWidth="1"/>
    <col min="7" max="7" width="6.625" style="152" customWidth="1"/>
    <col min="8" max="8" width="11.875" style="9" bestFit="1" customWidth="1"/>
    <col min="9" max="9" width="4" style="54" customWidth="1"/>
    <col min="10" max="10" width="20.875" bestFit="1" customWidth="1"/>
    <col min="11" max="11" width="6.625" style="152" customWidth="1"/>
    <col min="12" max="12" width="11.875" style="9" bestFit="1" customWidth="1"/>
    <col min="13" max="13" width="4" style="54" customWidth="1"/>
    <col min="14" max="14" width="20.875" bestFit="1" customWidth="1"/>
    <col min="15" max="15" width="6.625" style="152" customWidth="1"/>
    <col min="16" max="16" width="11.875" style="9" bestFit="1" customWidth="1"/>
  </cols>
  <sheetData>
    <row r="1" spans="1:16" ht="12.75" customHeight="1" thickBot="1">
      <c r="A1" s="320" t="s">
        <v>144</v>
      </c>
      <c r="B1" s="321"/>
      <c r="C1" s="321"/>
      <c r="D1" s="322"/>
      <c r="E1" s="309" t="s">
        <v>63</v>
      </c>
      <c r="F1" s="310"/>
      <c r="G1" s="310"/>
      <c r="H1" s="323"/>
      <c r="I1" s="312" t="s">
        <v>64</v>
      </c>
      <c r="J1" s="313"/>
      <c r="K1" s="313"/>
      <c r="L1" s="324"/>
      <c r="M1" s="315" t="s">
        <v>65</v>
      </c>
      <c r="N1" s="316"/>
      <c r="O1" s="316"/>
      <c r="P1" s="325"/>
    </row>
    <row r="2" spans="1:16" ht="12.75" customHeight="1">
      <c r="A2" s="6"/>
      <c r="B2" s="44" t="s">
        <v>66</v>
      </c>
      <c r="C2" s="154"/>
      <c r="D2" s="155"/>
      <c r="E2" s="6"/>
      <c r="F2" s="44" t="s">
        <v>67</v>
      </c>
      <c r="G2" s="151"/>
      <c r="H2" s="23"/>
      <c r="I2" s="6"/>
      <c r="J2" s="44" t="s">
        <v>68</v>
      </c>
      <c r="K2" s="151"/>
      <c r="L2" s="23"/>
      <c r="M2" s="6"/>
      <c r="N2" s="44" t="s">
        <v>69</v>
      </c>
      <c r="O2" s="151"/>
      <c r="P2" s="23"/>
    </row>
    <row r="3" spans="1:16" ht="15">
      <c r="A3" s="5">
        <v>1</v>
      </c>
      <c r="B3" s="45" t="str">
        <f>TEAMS!$A$2</f>
        <v>Cherokee</v>
      </c>
      <c r="C3" s="156" t="str">
        <f>TEXT(TEAMS!$DT$35, "0000") &amp; TEXT(TEAMS!$DU$35, "-000")</f>
        <v>1140-058</v>
      </c>
      <c r="D3" s="238" t="s">
        <v>70</v>
      </c>
      <c r="E3" s="5">
        <v>1</v>
      </c>
      <c r="F3" s="45" t="str">
        <f>TEAMS!$A$63</f>
        <v>Dalton</v>
      </c>
      <c r="G3" s="156">
        <f>TEAMS!DD$96</f>
        <v>396</v>
      </c>
      <c r="H3" s="171" t="s">
        <v>352</v>
      </c>
      <c r="I3" s="5">
        <v>1</v>
      </c>
      <c r="J3" s="45" t="str">
        <f>TEAMS!$A$246</f>
        <v>LaFayette</v>
      </c>
      <c r="K3" s="156">
        <f>TEAMS!AK$279</f>
        <v>371</v>
      </c>
      <c r="L3" s="171" t="s">
        <v>50</v>
      </c>
      <c r="M3" s="5">
        <v>1</v>
      </c>
      <c r="N3" s="45" t="str">
        <f>TEAMS!$A$246</f>
        <v>LaFayette</v>
      </c>
      <c r="O3" s="156">
        <f>TEAMS!BV$279</f>
        <v>383</v>
      </c>
      <c r="P3" s="171" t="s">
        <v>56</v>
      </c>
    </row>
    <row r="4" spans="1:16" ht="15">
      <c r="A4" s="5">
        <v>2</v>
      </c>
      <c r="B4" s="45" t="str">
        <f>TEAMS!$A$2</f>
        <v>Cherokee</v>
      </c>
      <c r="C4" s="156" t="str">
        <f>TEXT(TEAMS!$DH$35, "0000") &amp; TEXT(TEAMS!$DI$35, "-000")</f>
        <v>1139-049</v>
      </c>
      <c r="D4" s="171" t="s">
        <v>353</v>
      </c>
      <c r="E4" s="5">
        <v>2</v>
      </c>
      <c r="F4" s="45" t="str">
        <f>TEAMS!$A$2</f>
        <v>Cherokee</v>
      </c>
      <c r="G4" s="156">
        <f>TEAMS!DV$35</f>
        <v>393</v>
      </c>
      <c r="H4" s="238" t="s">
        <v>70</v>
      </c>
      <c r="I4" s="5">
        <v>2</v>
      </c>
      <c r="J4" s="45" t="str">
        <f>TEAMS!$A$2</f>
        <v>Cherokee</v>
      </c>
      <c r="K4" s="156">
        <f>TEAMS!DK$35</f>
        <v>370</v>
      </c>
      <c r="L4" s="171" t="s">
        <v>353</v>
      </c>
      <c r="M4" s="5">
        <v>2</v>
      </c>
      <c r="N4" s="45" t="str">
        <f>TEAMS!$A$246</f>
        <v>LaFayette</v>
      </c>
      <c r="O4" s="156">
        <f>TEAMS!CB$279</f>
        <v>383</v>
      </c>
      <c r="P4" s="170" t="s">
        <v>57</v>
      </c>
    </row>
    <row r="5" spans="1:16" ht="15">
      <c r="A5" s="5">
        <v>3</v>
      </c>
      <c r="B5" s="45" t="str">
        <f>TEAMS!$A$246</f>
        <v>LaFayette</v>
      </c>
      <c r="C5" s="156" t="str">
        <f>TEXT(TEAMS!$BR$279, "0000") &amp;TEXT(TEAMS!$BS$279, "-000")</f>
        <v>1137-047</v>
      </c>
      <c r="D5" s="171" t="s">
        <v>56</v>
      </c>
      <c r="E5" s="5">
        <v>3</v>
      </c>
      <c r="F5" s="45" t="str">
        <f>TEAMS!$A$246</f>
        <v>LaFayette</v>
      </c>
      <c r="G5" s="156">
        <f>TEAMS!CR$279</f>
        <v>393</v>
      </c>
      <c r="H5" s="170" t="s">
        <v>60</v>
      </c>
      <c r="I5" s="5">
        <v>3</v>
      </c>
      <c r="J5" s="45" t="str">
        <f>TEAMS!$A$2</f>
        <v>Cherokee</v>
      </c>
      <c r="K5" s="156">
        <f>TEAMS!DW$35</f>
        <v>368</v>
      </c>
      <c r="L5" s="238" t="s">
        <v>70</v>
      </c>
      <c r="M5" s="5">
        <v>3</v>
      </c>
      <c r="N5" s="45" t="str">
        <f>TEAMS!$A$246</f>
        <v>LaFayette</v>
      </c>
      <c r="O5" s="156">
        <f>TEAMS!BJ$279</f>
        <v>381</v>
      </c>
      <c r="P5" s="171" t="s">
        <v>54</v>
      </c>
    </row>
    <row r="6" spans="1:16" ht="15">
      <c r="A6" s="5">
        <v>4</v>
      </c>
      <c r="B6" s="45" t="str">
        <f>TEAMS!$A$63</f>
        <v>Dalton</v>
      </c>
      <c r="C6" s="156" t="str">
        <f>TEXT(TEAMS!$DT$96, "0000")&amp;TEXT(TEAMS!$DU$96, "-000")</f>
        <v>1128-043</v>
      </c>
      <c r="D6" s="238" t="s">
        <v>70</v>
      </c>
      <c r="E6" s="5">
        <v>4</v>
      </c>
      <c r="F6" s="45" t="str">
        <f>TEAMS!$A$2</f>
        <v>Cherokee</v>
      </c>
      <c r="G6" s="156">
        <f>TEAMS!DJ$35</f>
        <v>389</v>
      </c>
      <c r="H6" s="171" t="s">
        <v>353</v>
      </c>
      <c r="I6" s="5">
        <v>4</v>
      </c>
      <c r="J6" s="45" t="str">
        <f>TEAMS!$A$246</f>
        <v>LaFayette</v>
      </c>
      <c r="K6" s="156">
        <f>TEAMS!BU$279</f>
        <v>367</v>
      </c>
      <c r="L6" s="171" t="s">
        <v>56</v>
      </c>
      <c r="M6" s="5">
        <v>4</v>
      </c>
      <c r="N6" s="45" t="str">
        <f>TEAMS!$A$2</f>
        <v>Cherokee</v>
      </c>
      <c r="O6" s="156">
        <f>TEAMS!DL$35</f>
        <v>380</v>
      </c>
      <c r="P6" s="171" t="s">
        <v>353</v>
      </c>
    </row>
    <row r="7" spans="1:16" ht="15">
      <c r="A7" s="5">
        <v>5</v>
      </c>
      <c r="B7" s="45" t="str">
        <f>TEAMS!$A$246</f>
        <v>LaFayette</v>
      </c>
      <c r="C7" s="156" t="str">
        <f>TEXT(TEAMS!$BX$279, "0000") &amp;TEXT(TEAMS!$BY$279, "-000")</f>
        <v>1126-047</v>
      </c>
      <c r="D7" s="170" t="s">
        <v>57</v>
      </c>
      <c r="E7" s="5">
        <v>5</v>
      </c>
      <c r="F7" s="45" t="str">
        <f>TEAMS!$A$63</f>
        <v>Dalton</v>
      </c>
      <c r="G7" s="156">
        <f>TEAMS!DV$96</f>
        <v>388</v>
      </c>
      <c r="H7" s="238" t="s">
        <v>70</v>
      </c>
      <c r="I7" s="5">
        <v>5</v>
      </c>
      <c r="J7" s="45" t="str">
        <f>TEAMS!$A$2</f>
        <v>Cherokee</v>
      </c>
      <c r="K7" s="156">
        <f>TEAMS!BU$35</f>
        <v>365</v>
      </c>
      <c r="L7" s="171" t="s">
        <v>56</v>
      </c>
      <c r="M7" s="5">
        <v>5</v>
      </c>
      <c r="N7" s="45" t="str">
        <f>TEAMS!$A$63</f>
        <v>Dalton</v>
      </c>
      <c r="O7" s="156">
        <f>TEAMS!BJ$96</f>
        <v>380</v>
      </c>
      <c r="P7" s="171" t="s">
        <v>54</v>
      </c>
    </row>
    <row r="8" spans="1:16" ht="15">
      <c r="A8" s="5">
        <v>6</v>
      </c>
      <c r="B8" s="45" t="str">
        <f>TEAMS!$A$246</f>
        <v>LaFayette</v>
      </c>
      <c r="C8" s="156" t="str">
        <f>TEXT(TEAMS!$CP$279, "0000")&amp;TEXT(TEAMS!$CQ$279, "-000")</f>
        <v>1125-046</v>
      </c>
      <c r="D8" s="170" t="s">
        <v>60</v>
      </c>
      <c r="E8" s="5">
        <v>6</v>
      </c>
      <c r="F8" s="45" t="str">
        <f>TEAMS!$A$63</f>
        <v>Dalton</v>
      </c>
      <c r="G8" s="156">
        <f>TEAMS!CL$96</f>
        <v>388</v>
      </c>
      <c r="H8" s="170" t="s">
        <v>59</v>
      </c>
      <c r="I8" s="5">
        <v>6</v>
      </c>
      <c r="J8" s="45" t="str">
        <f>TEAMS!$A$63</f>
        <v>Dalton</v>
      </c>
      <c r="K8" s="156">
        <f>TEAMS!DW$96</f>
        <v>364</v>
      </c>
      <c r="L8" s="238" t="s">
        <v>70</v>
      </c>
      <c r="M8" s="5">
        <v>6</v>
      </c>
      <c r="N8" s="45" t="str">
        <f>TEAMS!$A$2</f>
        <v>Cherokee</v>
      </c>
      <c r="O8" s="156">
        <f>TEAMS!DX$35</f>
        <v>379</v>
      </c>
      <c r="P8" s="238" t="s">
        <v>70</v>
      </c>
    </row>
    <row r="9" spans="1:16" ht="15">
      <c r="A9" s="5">
        <v>7</v>
      </c>
      <c r="B9" s="45" t="str">
        <f>TEAMS!$A$63</f>
        <v>Dalton</v>
      </c>
      <c r="C9" s="156" t="str">
        <f>TEXT(TEAMS!$DB$96, "0000")&amp;TEXT(TEAMS!$DC$96, "-000")</f>
        <v>1124-048</v>
      </c>
      <c r="D9" s="171" t="s">
        <v>352</v>
      </c>
      <c r="E9" s="5">
        <v>7</v>
      </c>
      <c r="F9" s="45" t="str">
        <f>TEAMS!$A$246</f>
        <v>LaFayette</v>
      </c>
      <c r="G9" s="156">
        <f>TEAMS!AP$279</f>
        <v>388</v>
      </c>
      <c r="H9" s="171" t="s">
        <v>51</v>
      </c>
      <c r="I9" s="5">
        <v>7</v>
      </c>
      <c r="J9" s="45" t="str">
        <f>TEAMS!$A$246</f>
        <v>LaFayette</v>
      </c>
      <c r="K9" s="156">
        <f>TEAMS!CA$279</f>
        <v>364</v>
      </c>
      <c r="L9" s="170" t="s">
        <v>57</v>
      </c>
      <c r="M9" s="5">
        <v>7</v>
      </c>
      <c r="N9" s="45" t="str">
        <f>TEAMS!$A$2</f>
        <v>Cherokee</v>
      </c>
      <c r="O9" s="156">
        <f>TEAMS!CZ$35</f>
        <v>378</v>
      </c>
      <c r="P9" s="170" t="s">
        <v>61</v>
      </c>
    </row>
    <row r="10" spans="1:16" ht="15">
      <c r="A10" s="5">
        <v>8</v>
      </c>
      <c r="B10" s="45" t="str">
        <f>TEAMS!$A$246</f>
        <v>LaFayette</v>
      </c>
      <c r="C10" s="156" t="str">
        <f>TEXT(TEAMS!$AH$279, "0000") &amp;TEXT(TEAMS!$AI$279, "-000")</f>
        <v>1124-046</v>
      </c>
      <c r="D10" s="171" t="s">
        <v>50</v>
      </c>
      <c r="E10" s="5">
        <v>8</v>
      </c>
      <c r="F10" s="45" t="str">
        <f>TEAMS!$A$63</f>
        <v>Dalton</v>
      </c>
      <c r="G10" s="156">
        <f>TEAMS!AV$96</f>
        <v>387</v>
      </c>
      <c r="H10" s="171" t="s">
        <v>52</v>
      </c>
      <c r="I10" s="5">
        <v>8</v>
      </c>
      <c r="J10" s="45" t="str">
        <f>TEAMS!$A$246</f>
        <v>LaFayette</v>
      </c>
      <c r="K10" s="156">
        <f>TEAMS!BO$279</f>
        <v>363</v>
      </c>
      <c r="L10" s="171" t="s">
        <v>55</v>
      </c>
      <c r="M10" s="5">
        <v>8</v>
      </c>
      <c r="N10" s="45" t="str">
        <f>TEAMS!$A$63</f>
        <v>Dalton</v>
      </c>
      <c r="O10" s="156">
        <f>TEAMS!DL$96</f>
        <v>378</v>
      </c>
      <c r="P10" s="171" t="s">
        <v>353</v>
      </c>
    </row>
    <row r="11" spans="1:16" ht="15">
      <c r="A11" s="5">
        <v>9</v>
      </c>
      <c r="B11" s="45" t="str">
        <f>TEAMS!$A$2</f>
        <v>Cherokee</v>
      </c>
      <c r="C11" s="156" t="str">
        <f>TEXT(TEAMS!$CV$35, "0000")&amp;TEXT(TEAMS!$CW$35, "-000")</f>
        <v>1121-036</v>
      </c>
      <c r="D11" s="170" t="s">
        <v>61</v>
      </c>
      <c r="E11" s="5">
        <v>9</v>
      </c>
      <c r="F11" s="45" t="str">
        <f>TEAMS!$A$246</f>
        <v>LaFayette</v>
      </c>
      <c r="G11" s="156">
        <f>TEAMS!BT$279</f>
        <v>387</v>
      </c>
      <c r="H11" s="171" t="s">
        <v>56</v>
      </c>
      <c r="I11" s="5">
        <v>9</v>
      </c>
      <c r="J11" s="45" t="str">
        <f>TEAMS!$A$246</f>
        <v>LaFayette</v>
      </c>
      <c r="K11" s="156">
        <f>TEAMS!BC$279</f>
        <v>362</v>
      </c>
      <c r="L11" s="171" t="s">
        <v>53</v>
      </c>
      <c r="M11" s="5">
        <v>9</v>
      </c>
      <c r="N11" s="45" t="str">
        <f>TEAMS!$A$246</f>
        <v>LaFayette</v>
      </c>
      <c r="O11" s="156">
        <f>TEAMS!AX$279</f>
        <v>377</v>
      </c>
      <c r="P11" s="171" t="s">
        <v>52</v>
      </c>
    </row>
    <row r="12" spans="1:16" ht="15">
      <c r="A12" s="5">
        <v>10</v>
      </c>
      <c r="B12" s="45" t="str">
        <f>TEAMS!$A$246</f>
        <v>LaFayette</v>
      </c>
      <c r="C12" s="156" t="str">
        <f>TEXT(TEAMS!$BL$279, "0000") &amp;TEXT(TEAMS!$BM$279, "-000")</f>
        <v>1120-042</v>
      </c>
      <c r="D12" s="171" t="s">
        <v>55</v>
      </c>
      <c r="E12" s="5">
        <v>10</v>
      </c>
      <c r="F12" s="45" t="str">
        <f>TEAMS!$A$246</f>
        <v>LaFayette</v>
      </c>
      <c r="G12" s="156">
        <f>TEAMS!BB$279</f>
        <v>386</v>
      </c>
      <c r="H12" s="171" t="s">
        <v>53</v>
      </c>
      <c r="I12" s="5">
        <v>10</v>
      </c>
      <c r="J12" s="45" t="str">
        <f>TEAMS!$A$246</f>
        <v>LaFayette</v>
      </c>
      <c r="K12" s="156">
        <f>TEAMS!CG$279</f>
        <v>361</v>
      </c>
      <c r="L12" s="170" t="s">
        <v>58</v>
      </c>
      <c r="M12" s="5">
        <v>10</v>
      </c>
      <c r="N12" s="45" t="str">
        <f>TEAMS!$A$63</f>
        <v>Dalton</v>
      </c>
      <c r="O12" s="156">
        <f>TEAMS!DX$96</f>
        <v>376</v>
      </c>
      <c r="P12" s="238" t="s">
        <v>70</v>
      </c>
    </row>
    <row r="13" spans="1:16">
      <c r="A13" s="48">
        <v>11</v>
      </c>
      <c r="B13" s="45" t="str">
        <f>TEAMS!$A$2</f>
        <v>Cherokee</v>
      </c>
      <c r="C13" s="156" t="str">
        <f>TEXT(TEAMS!$CJ$35, "0000")&amp;TEXT(TEAMS!$CK$35, "-000")</f>
        <v>1119-040</v>
      </c>
      <c r="D13" s="170" t="s">
        <v>59</v>
      </c>
      <c r="E13" s="48">
        <v>11</v>
      </c>
      <c r="F13" s="45" t="str">
        <f>TEAMS!$A$2</f>
        <v>Cherokee</v>
      </c>
      <c r="G13" s="156">
        <f>TEAMS!CX$35</f>
        <v>385</v>
      </c>
      <c r="H13" s="170" t="s">
        <v>61</v>
      </c>
      <c r="I13" s="48">
        <v>18</v>
      </c>
      <c r="J13" s="45" t="str">
        <f>TEAMS!$A$2</f>
        <v>Cherokee</v>
      </c>
      <c r="K13" s="156">
        <f>TEAMS!CM$35</f>
        <v>360</v>
      </c>
      <c r="L13" s="170" t="s">
        <v>59</v>
      </c>
      <c r="M13" s="48">
        <v>11</v>
      </c>
      <c r="N13" s="45" t="str">
        <f>TEAMS!$A$2</f>
        <v>Cherokee</v>
      </c>
      <c r="O13" s="156">
        <f>TEAMS!CN$35</f>
        <v>376</v>
      </c>
      <c r="P13" s="170" t="s">
        <v>59</v>
      </c>
    </row>
    <row r="14" spans="1:16">
      <c r="A14" s="48">
        <v>12</v>
      </c>
      <c r="B14" s="45" t="str">
        <f>TEAMS!$A$246</f>
        <v>LaFayette</v>
      </c>
      <c r="C14" s="156" t="str">
        <f>TEXT(TEAMS!$AZ$279, "0000") &amp;TEXT(TEAMS!$BA$279, "-000")</f>
        <v>1119-040</v>
      </c>
      <c r="D14" s="171" t="s">
        <v>53</v>
      </c>
      <c r="E14" s="48">
        <v>12</v>
      </c>
      <c r="F14" s="45" t="str">
        <f>TEAMS!$A$2</f>
        <v>Cherokee</v>
      </c>
      <c r="G14" s="156">
        <f>TEAMS!BN$35</f>
        <v>385</v>
      </c>
      <c r="H14" s="171" t="s">
        <v>55</v>
      </c>
      <c r="I14" s="48">
        <v>17</v>
      </c>
      <c r="J14" s="45" t="str">
        <f>TEAMS!$A$246</f>
        <v>LaFayette</v>
      </c>
      <c r="K14" s="156">
        <f>TEAMS!DW$279</f>
        <v>359</v>
      </c>
      <c r="L14" s="238" t="s">
        <v>70</v>
      </c>
      <c r="M14" s="48">
        <v>12</v>
      </c>
      <c r="N14" s="45" t="str">
        <f>TEAMS!$A$246</f>
        <v>LaFayette</v>
      </c>
      <c r="O14" s="156">
        <f>TEAMS!BP$279</f>
        <v>375</v>
      </c>
      <c r="P14" s="171" t="s">
        <v>55</v>
      </c>
    </row>
    <row r="15" spans="1:16">
      <c r="A15" s="48">
        <v>13</v>
      </c>
      <c r="B15" s="45" t="str">
        <f>TEAMS!$A$63</f>
        <v>Dalton</v>
      </c>
      <c r="C15" s="156" t="str">
        <f>TEXT(TEAMS!$BF$96, "0000")&amp;TEXT(TEAMS!$BG$96, "-000")</f>
        <v>1117-046</v>
      </c>
      <c r="D15" s="171" t="s">
        <v>54</v>
      </c>
      <c r="E15" s="48">
        <v>13</v>
      </c>
      <c r="F15" s="45" t="str">
        <f>TEAMS!$A$246</f>
        <v>LaFayette</v>
      </c>
      <c r="G15" s="156">
        <f>TEAMS!CF$279</f>
        <v>385</v>
      </c>
      <c r="H15" s="170" t="s">
        <v>58</v>
      </c>
      <c r="I15" s="48">
        <v>16</v>
      </c>
      <c r="J15" s="45" t="str">
        <f>TEAMS!$A$246</f>
        <v>LaFayette</v>
      </c>
      <c r="K15" s="156">
        <f>TEAMS!CS$279</f>
        <v>359</v>
      </c>
      <c r="L15" s="170" t="s">
        <v>60</v>
      </c>
      <c r="M15" s="48">
        <v>13</v>
      </c>
      <c r="N15" s="45" t="str">
        <f>TEAMS!$A$63</f>
        <v>Dalton</v>
      </c>
      <c r="O15" s="156">
        <f>TEAMS!CN$96</f>
        <v>374</v>
      </c>
      <c r="P15" s="170" t="s">
        <v>59</v>
      </c>
    </row>
    <row r="16" spans="1:16">
      <c r="A16" s="48">
        <v>14</v>
      </c>
      <c r="B16" s="45" t="str">
        <f>TEAMS!$A$246</f>
        <v>LaFayette</v>
      </c>
      <c r="C16" s="156" t="str">
        <f>TEXT(TEAMS!$AT$279, "0000") &amp;TEXT(TEAMS!$AU$279, "-000")</f>
        <v>1117-040</v>
      </c>
      <c r="D16" s="171" t="s">
        <v>52</v>
      </c>
      <c r="E16" s="48">
        <v>14</v>
      </c>
      <c r="F16" s="45" t="str">
        <f>TEAMS!$A$246</f>
        <v>LaFayette</v>
      </c>
      <c r="G16" s="156">
        <f>TEAMS!DD$279</f>
        <v>384</v>
      </c>
      <c r="H16" s="171" t="s">
        <v>352</v>
      </c>
      <c r="I16" s="48">
        <v>15</v>
      </c>
      <c r="J16" s="45" t="str">
        <f>TEAMS!$A$2</f>
        <v>Cherokee</v>
      </c>
      <c r="K16" s="156">
        <f>TEAMS!AK$35</f>
        <v>358</v>
      </c>
      <c r="L16" s="171" t="s">
        <v>50</v>
      </c>
      <c r="M16" s="48">
        <v>14</v>
      </c>
      <c r="N16" s="45" t="str">
        <f>TEAMS!$A$246</f>
        <v>LaFayette</v>
      </c>
      <c r="O16" s="156">
        <f>TEAMS!CN$279</f>
        <v>373</v>
      </c>
      <c r="P16" s="170" t="s">
        <v>59</v>
      </c>
    </row>
    <row r="17" spans="1:20">
      <c r="A17" s="48">
        <v>15</v>
      </c>
      <c r="B17" s="45" t="str">
        <f>TEAMS!$A$246</f>
        <v>LaFayette</v>
      </c>
      <c r="C17" s="156" t="str">
        <f>TEXT(TEAMS!$CD$279, "0000") &amp;TEXT(TEAMS!$CE279, "-000")</f>
        <v>1117-040</v>
      </c>
      <c r="D17" s="170" t="s">
        <v>58</v>
      </c>
      <c r="E17" s="48">
        <v>15</v>
      </c>
      <c r="F17" s="45" t="str">
        <f>TEAMS!$A$246</f>
        <v>LaFayette</v>
      </c>
      <c r="G17" s="156">
        <f>TEAMS!AV$279</f>
        <v>384</v>
      </c>
      <c r="H17" s="171" t="s">
        <v>52</v>
      </c>
      <c r="I17" s="48">
        <v>13</v>
      </c>
      <c r="J17" s="45" t="str">
        <f>TEAMS!$A$2</f>
        <v>Cherokee</v>
      </c>
      <c r="K17" s="156">
        <f>TEAMS!CY$35</f>
        <v>358</v>
      </c>
      <c r="L17" s="170" t="s">
        <v>61</v>
      </c>
      <c r="M17" s="48">
        <v>15</v>
      </c>
      <c r="N17" s="45" t="str">
        <f>TEAMS!$A$246</f>
        <v>LaFayette</v>
      </c>
      <c r="O17" s="156">
        <f>TEAMS!CT$279</f>
        <v>373</v>
      </c>
      <c r="P17" s="170" t="s">
        <v>60</v>
      </c>
    </row>
    <row r="18" spans="1:20">
      <c r="A18" s="48">
        <v>16</v>
      </c>
      <c r="B18" s="45" t="str">
        <f>TEAMS!$A$2</f>
        <v>Cherokee</v>
      </c>
      <c r="C18" s="156" t="str">
        <f>TEXT(TEAMS!$BR$35, "0000")&amp;TEXT(TEAMS!$BS$35, "-000")</f>
        <v>1116-038</v>
      </c>
      <c r="D18" s="171" t="s">
        <v>56</v>
      </c>
      <c r="E18" s="48">
        <v>16</v>
      </c>
      <c r="F18" s="45" t="str">
        <f>TEAMS!$A$63</f>
        <v>Dalton</v>
      </c>
      <c r="G18" s="156">
        <f>TEAMS!BN$96</f>
        <v>384</v>
      </c>
      <c r="H18" s="171" t="s">
        <v>55</v>
      </c>
      <c r="I18" s="48">
        <v>12</v>
      </c>
      <c r="J18" s="45" t="str">
        <f>TEAMS!$A$246</f>
        <v>LaFayette</v>
      </c>
      <c r="K18" s="156">
        <f>TEAMS!CM$279</f>
        <v>357</v>
      </c>
      <c r="L18" s="170" t="s">
        <v>59</v>
      </c>
      <c r="M18" s="48">
        <v>16</v>
      </c>
      <c r="N18" s="45" t="str">
        <f>TEAMS!$A$2</f>
        <v>Cherokee</v>
      </c>
      <c r="O18" s="156">
        <f>TEAMS!BJ$35</f>
        <v>373</v>
      </c>
      <c r="P18" s="171" t="s">
        <v>54</v>
      </c>
    </row>
    <row r="19" spans="1:20">
      <c r="A19" s="48">
        <v>17</v>
      </c>
      <c r="B19" s="45" t="str">
        <f>TEAMS!$A$63</f>
        <v>Dalton</v>
      </c>
      <c r="C19" s="156" t="str">
        <f>TEXT(TEAMS!$CJ$96, "0000")&amp;TEXT(TEAMS!$CK$96, "-000")</f>
        <v>1115-041</v>
      </c>
      <c r="D19" s="170" t="s">
        <v>59</v>
      </c>
      <c r="E19" s="48">
        <v>17</v>
      </c>
      <c r="F19" s="45" t="str">
        <f>TEAMS!$A$2</f>
        <v>Cherokee</v>
      </c>
      <c r="G19" s="156">
        <f>TEAMS!BZ$35</f>
        <v>384</v>
      </c>
      <c r="H19" s="170" t="s">
        <v>57</v>
      </c>
      <c r="I19" s="48">
        <v>14</v>
      </c>
      <c r="J19" s="45" t="str">
        <f>TEAMS!$A$63</f>
        <v>Dalton</v>
      </c>
      <c r="K19" s="156">
        <f>TEAMS!DE$96</f>
        <v>357</v>
      </c>
      <c r="L19" s="171" t="s">
        <v>352</v>
      </c>
      <c r="M19" s="48">
        <v>17</v>
      </c>
      <c r="N19" s="45" t="str">
        <f>TEAMS!$A$246</f>
        <v>LaFayette</v>
      </c>
      <c r="O19" s="156">
        <f>TEAMS!DX$279</f>
        <v>372</v>
      </c>
      <c r="P19" s="238" t="s">
        <v>70</v>
      </c>
      <c r="T19" s="37"/>
    </row>
    <row r="20" spans="1:20">
      <c r="A20" s="48">
        <v>18</v>
      </c>
      <c r="B20" s="45" t="str">
        <f>TEAMS!$A$246</f>
        <v>LaFayette</v>
      </c>
      <c r="C20" s="156" t="str">
        <f>TEXT(TEAMS!$DT$279, "0000")&amp;TEXT(TEAMS!$DU$279, "-000")</f>
        <v>1114-038</v>
      </c>
      <c r="D20" s="238" t="s">
        <v>70</v>
      </c>
      <c r="E20" s="48">
        <v>18</v>
      </c>
      <c r="F20" s="45" t="str">
        <f>TEAMS!$A$307</f>
        <v>Ridgeland</v>
      </c>
      <c r="G20" s="156">
        <f>TEAMS!CF$340</f>
        <v>384</v>
      </c>
      <c r="H20" s="170" t="s">
        <v>58</v>
      </c>
      <c r="I20" s="48">
        <v>11</v>
      </c>
      <c r="J20" s="45" t="str">
        <f>TEAMS!$A$63</f>
        <v>Dalton</v>
      </c>
      <c r="K20" s="156">
        <f>TEAMS!BU$96</f>
        <v>357</v>
      </c>
      <c r="L20" s="171" t="s">
        <v>56</v>
      </c>
      <c r="M20" s="48">
        <v>18</v>
      </c>
      <c r="N20" s="45" t="str">
        <f>TEAMS!$A$2</f>
        <v>Cherokee</v>
      </c>
      <c r="O20" s="156">
        <f>TEAMS!BD$35</f>
        <v>372</v>
      </c>
      <c r="P20" s="171" t="s">
        <v>53</v>
      </c>
    </row>
    <row r="21" spans="1:20">
      <c r="A21" s="48">
        <v>19</v>
      </c>
      <c r="B21" s="45" t="str">
        <f>TEAMS!$A$246</f>
        <v>LaFayette</v>
      </c>
      <c r="C21" s="156" t="str">
        <f>TEXT(TEAMS!$BF$279, "0000") &amp; TEXT(TEAMS!$BG$279, "-000")</f>
        <v>1113-040</v>
      </c>
      <c r="D21" s="171" t="s">
        <v>54</v>
      </c>
      <c r="E21" s="48">
        <v>19</v>
      </c>
      <c r="F21" s="45" t="str">
        <f>TEAMS!$A$246</f>
        <v>LaFayette</v>
      </c>
      <c r="G21" s="156">
        <f>TEAMS!DV$279</f>
        <v>383</v>
      </c>
      <c r="H21" s="238" t="s">
        <v>70</v>
      </c>
      <c r="I21" s="48">
        <v>19</v>
      </c>
      <c r="J21" s="45" t="str">
        <f>TEAMS!$A$246</f>
        <v>LaFayette</v>
      </c>
      <c r="K21" s="156">
        <f>TEAMS!AW$279</f>
        <v>356</v>
      </c>
      <c r="L21" s="171" t="s">
        <v>52</v>
      </c>
      <c r="M21" s="48">
        <v>19</v>
      </c>
      <c r="N21" s="45" t="str">
        <f>TEAMS!$A$63</f>
        <v>Dalton</v>
      </c>
      <c r="O21" s="156">
        <f>TEAMS!BV$96</f>
        <v>372</v>
      </c>
      <c r="P21" s="171" t="s">
        <v>56</v>
      </c>
    </row>
    <row r="22" spans="1:20">
      <c r="A22" s="48">
        <v>20</v>
      </c>
      <c r="B22" s="45" t="str">
        <f>TEAMS!$A$246</f>
        <v>LaFayette</v>
      </c>
      <c r="C22" s="156" t="str">
        <f>TEXT(TEAMS!$CJ$279, "0000")&amp;TEXT(TEAMS!$CK$279, "-000")</f>
        <v>1112-042</v>
      </c>
      <c r="D22" s="170" t="s">
        <v>59</v>
      </c>
      <c r="E22" s="48">
        <v>20</v>
      </c>
      <c r="F22" s="45" t="str">
        <f>TEAMS!$A$307</f>
        <v>Ridgeland</v>
      </c>
      <c r="G22" s="156">
        <f>TEAMS!DV$340</f>
        <v>383</v>
      </c>
      <c r="H22" s="238" t="s">
        <v>70</v>
      </c>
      <c r="I22" s="48">
        <v>20</v>
      </c>
      <c r="J22" s="45" t="str">
        <f>TEAMS!$A$2</f>
        <v>Cherokee</v>
      </c>
      <c r="K22" s="156">
        <f>TEAMS!BC$35</f>
        <v>355</v>
      </c>
      <c r="L22" s="171" t="s">
        <v>53</v>
      </c>
      <c r="M22" s="48">
        <v>20</v>
      </c>
      <c r="N22" s="45" t="str">
        <f>TEAMS!$A$307</f>
        <v>Ridgeland</v>
      </c>
      <c r="O22" s="156">
        <f>TEAMS!CB$340</f>
        <v>372</v>
      </c>
      <c r="P22" s="170" t="s">
        <v>57</v>
      </c>
    </row>
    <row r="23" spans="1:20">
      <c r="A23" s="48">
        <v>21</v>
      </c>
      <c r="B23" s="45" t="str">
        <f>TEAMS!$A$2</f>
        <v>Cherokee</v>
      </c>
      <c r="C23" s="156" t="str">
        <f>TEXT(TEAMS!$AZ$35, "0000")&amp;TEXT(TEAMS!$BA$35, "-000")</f>
        <v>1109-035</v>
      </c>
      <c r="D23" s="171" t="s">
        <v>53</v>
      </c>
      <c r="E23" s="48">
        <v>21</v>
      </c>
      <c r="F23" s="45" t="str">
        <f>TEAMS!$A$246</f>
        <v>LaFayette</v>
      </c>
      <c r="G23" s="156">
        <f>TEAMS!AJ$279</f>
        <v>383</v>
      </c>
      <c r="H23" s="171" t="s">
        <v>50</v>
      </c>
      <c r="I23" s="48">
        <v>21</v>
      </c>
      <c r="J23" s="45" t="str">
        <f>TEAMS!$A$2</f>
        <v>Cherokee</v>
      </c>
      <c r="K23" s="156">
        <f>TEAMS!DE$35</f>
        <v>354</v>
      </c>
      <c r="L23" s="171" t="s">
        <v>352</v>
      </c>
      <c r="M23" s="48">
        <v>21</v>
      </c>
      <c r="N23" s="45" t="str">
        <f>TEAMS!$A$63</f>
        <v>Dalton</v>
      </c>
      <c r="O23" s="156">
        <f>TEAMS!DF$96</f>
        <v>371</v>
      </c>
      <c r="P23" s="171" t="s">
        <v>352</v>
      </c>
    </row>
    <row r="24" spans="1:20">
      <c r="A24" s="48">
        <v>22</v>
      </c>
      <c r="B24" s="45" t="str">
        <f>TEAMS!$A$63</f>
        <v>Dalton</v>
      </c>
      <c r="C24" s="156" t="str">
        <f>TEXT(TEAMS!$BR$96, "0000")&amp;TEXT(TEAMS!$BS$96, "-000")</f>
        <v>1109-032</v>
      </c>
      <c r="D24" s="171" t="s">
        <v>56</v>
      </c>
      <c r="E24" s="48">
        <v>22</v>
      </c>
      <c r="F24" s="45" t="str">
        <f>TEAMS!$A$2</f>
        <v>Cherokee</v>
      </c>
      <c r="G24" s="156">
        <f>TEAMS!CL$35</f>
        <v>383</v>
      </c>
      <c r="H24" s="170" t="s">
        <v>59</v>
      </c>
      <c r="I24" s="48">
        <v>22</v>
      </c>
      <c r="J24" s="45" t="str">
        <f>TEAMS!$A$246</f>
        <v>LaFayette</v>
      </c>
      <c r="K24" s="156">
        <f>TEAMS!BI$279</f>
        <v>354</v>
      </c>
      <c r="L24" s="171" t="s">
        <v>54</v>
      </c>
      <c r="M24" s="48">
        <v>22</v>
      </c>
      <c r="N24" s="45" t="str">
        <f>TEAMS!$A$246</f>
        <v>LaFayette</v>
      </c>
      <c r="O24" s="156">
        <f>TEAMS!BD$279</f>
        <v>371</v>
      </c>
      <c r="P24" s="171" t="s">
        <v>53</v>
      </c>
    </row>
    <row r="25" spans="1:20">
      <c r="A25" s="48">
        <v>23</v>
      </c>
      <c r="B25" s="45" t="str">
        <f>TEAMS!$A$246</f>
        <v>LaFayette</v>
      </c>
      <c r="C25" s="156" t="str">
        <f>TEXT(TEAMS!$AN$279, "0000") &amp;TEXT(TEAMS!$AO$279, "-000")</f>
        <v>1108-038</v>
      </c>
      <c r="D25" s="171" t="s">
        <v>51</v>
      </c>
      <c r="E25" s="48">
        <v>23</v>
      </c>
      <c r="F25" s="45" t="str">
        <f>TEAMS!$A$63</f>
        <v>Dalton</v>
      </c>
      <c r="G25" s="156">
        <f>TEAMS!BB$96</f>
        <v>383</v>
      </c>
      <c r="H25" s="171" t="s">
        <v>53</v>
      </c>
      <c r="I25" s="48">
        <v>23</v>
      </c>
      <c r="J25" s="45" t="str">
        <f>TEAMS!$A$63</f>
        <v>Dalton</v>
      </c>
      <c r="K25" s="156">
        <f>TEAMS!BI$96</f>
        <v>354</v>
      </c>
      <c r="L25" s="171" t="s">
        <v>54</v>
      </c>
      <c r="M25" s="48">
        <v>23</v>
      </c>
      <c r="N25" s="45" t="str">
        <f>TEAMS!$A$63</f>
        <v>Dalton</v>
      </c>
      <c r="O25" s="156">
        <f>TEAMS!BD$96</f>
        <v>371</v>
      </c>
      <c r="P25" s="171" t="s">
        <v>53</v>
      </c>
    </row>
    <row r="26" spans="1:20">
      <c r="A26" s="48">
        <v>24</v>
      </c>
      <c r="B26" s="45" t="str">
        <f>TEAMS!$A$63</f>
        <v>Dalton</v>
      </c>
      <c r="C26" s="156" t="str">
        <f>TEXT(TEAMS!$AT$96, "0000")&amp;TEXT(TEAMS!$AU$96, "-000")</f>
        <v>1105-037</v>
      </c>
      <c r="D26" s="171" t="s">
        <v>52</v>
      </c>
      <c r="E26" s="48">
        <v>24</v>
      </c>
      <c r="F26" s="45" t="str">
        <f>TEAMS!$A$2</f>
        <v>Cherokee</v>
      </c>
      <c r="G26" s="156">
        <f>TEAMS!BH$35</f>
        <v>383</v>
      </c>
      <c r="H26" s="171" t="s">
        <v>54</v>
      </c>
      <c r="I26" s="48">
        <v>24</v>
      </c>
      <c r="J26" s="45" t="str">
        <f>TEAMS!$A$2</f>
        <v>Cherokee</v>
      </c>
      <c r="K26" s="156">
        <f>TEAMS!CA$35</f>
        <v>354</v>
      </c>
      <c r="L26" s="170" t="s">
        <v>57</v>
      </c>
      <c r="M26" s="48">
        <v>24</v>
      </c>
      <c r="N26" s="45" t="str">
        <f>TEAMS!$A$63</f>
        <v>Dalton</v>
      </c>
      <c r="O26" s="156">
        <f>TEAMS!BP$96</f>
        <v>371</v>
      </c>
      <c r="P26" s="171" t="s">
        <v>55</v>
      </c>
    </row>
    <row r="27" spans="1:20">
      <c r="A27" s="48">
        <v>25</v>
      </c>
      <c r="B27" s="45" t="str">
        <f>TEAMS!$A$2</f>
        <v>Cherokee</v>
      </c>
      <c r="C27" s="156" t="str">
        <f>TEXT(TEAMS!$BF$35, "0000")&amp;TEXT(TEAMS!$BG$35, "-000")</f>
        <v>1102-041</v>
      </c>
      <c r="D27" s="171" t="s">
        <v>54</v>
      </c>
      <c r="E27" s="48">
        <v>25</v>
      </c>
      <c r="F27" s="45" t="str">
        <f>TEAMS!$A$63</f>
        <v>Dalton</v>
      </c>
      <c r="G27" s="156">
        <f>TEAMS!BH$96</f>
        <v>383</v>
      </c>
      <c r="H27" s="171" t="s">
        <v>54</v>
      </c>
      <c r="I27" s="48">
        <v>25</v>
      </c>
      <c r="J27" s="45" t="str">
        <f>TEAMS!$A$2</f>
        <v>Cherokee</v>
      </c>
      <c r="K27" s="156">
        <f>TEAMS!CG$35</f>
        <v>354</v>
      </c>
      <c r="L27" s="170" t="s">
        <v>58</v>
      </c>
      <c r="M27" s="48">
        <v>25</v>
      </c>
      <c r="N27" s="45" t="str">
        <f>TEAMS!$A$246</f>
        <v>LaFayette</v>
      </c>
      <c r="O27" s="156">
        <f>TEAMS!CH$279</f>
        <v>371</v>
      </c>
      <c r="P27" s="170" t="s">
        <v>58</v>
      </c>
    </row>
    <row r="28" spans="1:20">
      <c r="A28" s="48">
        <v>26</v>
      </c>
      <c r="B28" s="45" t="str">
        <f>TEAMS!$A$2</f>
        <v>Cherokee</v>
      </c>
      <c r="C28" s="156" t="str">
        <f>TEXT(TEAMS!$DB$35, "0000")&amp;TEXT(TEAMS!$DC$35, "-000")</f>
        <v>1102-038</v>
      </c>
      <c r="D28" s="171" t="s">
        <v>352</v>
      </c>
      <c r="E28" s="48">
        <v>26</v>
      </c>
      <c r="F28" s="45" t="str">
        <f>TEAMS!$A$246</f>
        <v>LaFayette</v>
      </c>
      <c r="G28" s="156">
        <f>TEAMS!CL$279</f>
        <v>382</v>
      </c>
      <c r="H28" s="170" t="s">
        <v>59</v>
      </c>
      <c r="I28" s="48">
        <v>26</v>
      </c>
      <c r="J28" s="45" t="str">
        <f>TEAMS!$A$63</f>
        <v>Dalton</v>
      </c>
      <c r="K28" s="156">
        <f>TEAMS!CM$96</f>
        <v>353</v>
      </c>
      <c r="L28" s="170" t="s">
        <v>59</v>
      </c>
      <c r="M28" s="48">
        <v>26</v>
      </c>
      <c r="N28" s="45" t="str">
        <f>TEAMS!$A$246</f>
        <v>LaFayette</v>
      </c>
      <c r="O28" s="156">
        <f>TEAMS!AL$279</f>
        <v>370</v>
      </c>
      <c r="P28" s="171" t="s">
        <v>50</v>
      </c>
    </row>
    <row r="29" spans="1:20">
      <c r="A29" s="48">
        <v>27</v>
      </c>
      <c r="B29" s="45" t="str">
        <f>TEAMS!$A$63</f>
        <v>Dalton</v>
      </c>
      <c r="C29" s="156" t="str">
        <f>TEXT(TEAMS!$DH$96, "0000")&amp;TEXT(TEAMS!$DI$96, "-000")</f>
        <v>1101-042</v>
      </c>
      <c r="D29" s="171" t="s">
        <v>353</v>
      </c>
      <c r="E29" s="48">
        <v>27</v>
      </c>
      <c r="F29" s="45" t="str">
        <f>TEAMS!$A$307</f>
        <v>Ridgeland</v>
      </c>
      <c r="G29" s="156">
        <f>TEAMS!CX$340</f>
        <v>382</v>
      </c>
      <c r="H29" s="170" t="s">
        <v>61</v>
      </c>
      <c r="I29" s="48">
        <v>27</v>
      </c>
      <c r="J29" s="45" t="str">
        <f>TEAMS!$A$63</f>
        <v>Dalton</v>
      </c>
      <c r="K29" s="156">
        <f>TEAMS!AW$96</f>
        <v>353</v>
      </c>
      <c r="L29" s="171" t="s">
        <v>52</v>
      </c>
      <c r="M29" s="48">
        <v>27</v>
      </c>
      <c r="N29" s="45" t="str">
        <f>TEAMS!$A$246</f>
        <v>LaFayette</v>
      </c>
      <c r="O29" s="156">
        <f>TEAMS!AR$279</f>
        <v>370</v>
      </c>
      <c r="P29" s="171" t="s">
        <v>51</v>
      </c>
    </row>
    <row r="30" spans="1:20">
      <c r="A30" s="48">
        <v>28</v>
      </c>
      <c r="B30" s="45" t="str">
        <f>TEAMS!$A$2</f>
        <v>Cherokee</v>
      </c>
      <c r="C30" s="156" t="str">
        <f>TEXT(TEAMS!$BX$35, "0000")&amp;TEXT(TEAMS!$BY$35, "-000")</f>
        <v>1101-037</v>
      </c>
      <c r="D30" s="170" t="s">
        <v>57</v>
      </c>
      <c r="E30" s="48">
        <v>28</v>
      </c>
      <c r="F30" s="45" t="str">
        <f>TEAMS!$A$2</f>
        <v>Cherokee</v>
      </c>
      <c r="G30" s="156">
        <f>TEAMS!BB$35</f>
        <v>382</v>
      </c>
      <c r="H30" s="171" t="s">
        <v>53</v>
      </c>
      <c r="I30" s="48">
        <v>28</v>
      </c>
      <c r="J30" s="45" t="str">
        <f>TEAMS!$A$307</f>
        <v>Ridgeland</v>
      </c>
      <c r="K30" s="156">
        <f>TEAMS!BU$340</f>
        <v>351</v>
      </c>
      <c r="L30" s="171" t="s">
        <v>56</v>
      </c>
      <c r="M30" s="48">
        <v>28</v>
      </c>
      <c r="N30" s="45" t="str">
        <f>TEAMS!$A$2</f>
        <v>Cherokee</v>
      </c>
      <c r="O30" s="156">
        <f>TEAMS!BV$35</f>
        <v>370</v>
      </c>
      <c r="P30" s="171" t="s">
        <v>56</v>
      </c>
    </row>
    <row r="31" spans="1:20">
      <c r="A31" s="48">
        <v>29</v>
      </c>
      <c r="B31" s="45" t="str">
        <f>TEAMS!$A$63</f>
        <v>Dalton</v>
      </c>
      <c r="C31" s="156" t="str">
        <f>TEXT(TEAMS!$AZ$96, "0000")&amp;TEXT(TEAMS!$BA$96, "-000")</f>
        <v>1099-035</v>
      </c>
      <c r="D31" s="171" t="s">
        <v>53</v>
      </c>
      <c r="E31" s="48">
        <v>29</v>
      </c>
      <c r="F31" s="45" t="str">
        <f>TEAMS!$A$246</f>
        <v>LaFayette</v>
      </c>
      <c r="G31" s="156">
        <f>TEAMS!BN$279</f>
        <v>382</v>
      </c>
      <c r="H31" s="171" t="s">
        <v>55</v>
      </c>
      <c r="I31" s="48">
        <v>29</v>
      </c>
      <c r="J31" s="45" t="str">
        <f>TEAMS!$A$246</f>
        <v>LaFayette</v>
      </c>
      <c r="K31" s="156">
        <f>TEAMS!AQ$279</f>
        <v>350</v>
      </c>
      <c r="L31" s="171" t="s">
        <v>51</v>
      </c>
      <c r="M31" s="48">
        <v>29</v>
      </c>
      <c r="N31" s="45" t="str">
        <f>TEAMS!$A$63</f>
        <v>Dalton</v>
      </c>
      <c r="O31" s="156">
        <f>TEAMS!CH$96</f>
        <v>370</v>
      </c>
      <c r="P31" s="170" t="s">
        <v>58</v>
      </c>
    </row>
    <row r="32" spans="1:20">
      <c r="A32" s="48">
        <v>30</v>
      </c>
      <c r="B32" s="45" t="str">
        <f>TEAMS!$A$63</f>
        <v>Dalton</v>
      </c>
      <c r="C32" s="156" t="str">
        <f>TEXT(TEAMS!$BL$96, "0000")&amp;TEXT(TEAMS!$BM$96, "-000")</f>
        <v>1098-040</v>
      </c>
      <c r="D32" s="171" t="s">
        <v>55</v>
      </c>
      <c r="E32" s="48">
        <v>30</v>
      </c>
      <c r="F32" s="45" t="str">
        <f>TEAMS!$A$307</f>
        <v>Ridgeland</v>
      </c>
      <c r="G32" s="156">
        <f>TEAMS!DJ$340</f>
        <v>381</v>
      </c>
      <c r="H32" s="171" t="s">
        <v>353</v>
      </c>
      <c r="I32" s="48">
        <v>30</v>
      </c>
      <c r="J32" s="45" t="str">
        <f>TEAMS!$A$246</f>
        <v>LaFayette</v>
      </c>
      <c r="K32" s="156">
        <f>TEAMS!DE$279</f>
        <v>346</v>
      </c>
      <c r="L32" s="171" t="s">
        <v>352</v>
      </c>
      <c r="M32" s="48">
        <v>30</v>
      </c>
      <c r="N32" s="45" t="str">
        <f>TEAMS!$A$307</f>
        <v>Ridgeland</v>
      </c>
      <c r="O32" s="156">
        <f>TEAMS!BD$340</f>
        <v>369</v>
      </c>
      <c r="P32" s="171" t="s">
        <v>53</v>
      </c>
    </row>
    <row r="33" spans="1:16">
      <c r="A33" s="48">
        <v>31</v>
      </c>
      <c r="B33" s="45" t="str">
        <f>TEAMS!$A$246</f>
        <v>LaFayette</v>
      </c>
      <c r="C33" s="156" t="str">
        <f>TEXT(TEAMS!$DB$279, "0000")&amp;TEXT(TEAMS!$DC$279, "-000")</f>
        <v>1098-036</v>
      </c>
      <c r="D33" s="171" t="s">
        <v>352</v>
      </c>
      <c r="E33" s="48">
        <v>31</v>
      </c>
      <c r="F33" s="45" t="str">
        <f>TEAMS!$A$2</f>
        <v>Cherokee</v>
      </c>
      <c r="G33" s="156">
        <f>TEAMS!BT$35</f>
        <v>381</v>
      </c>
      <c r="H33" s="171" t="s">
        <v>56</v>
      </c>
      <c r="I33" s="48">
        <v>31</v>
      </c>
      <c r="J33" s="45" t="str">
        <f>TEAMS!$A$63</f>
        <v>Dalton</v>
      </c>
      <c r="K33" s="156">
        <f>TEAMS!DK$96</f>
        <v>346</v>
      </c>
      <c r="L33" s="171" t="s">
        <v>353</v>
      </c>
      <c r="M33" s="48">
        <v>31</v>
      </c>
      <c r="N33" s="45" t="str">
        <f>TEAMS!$A$307</f>
        <v>Ridgeland</v>
      </c>
      <c r="O33" s="156">
        <f>TEAMS!BJ$340</f>
        <v>369</v>
      </c>
      <c r="P33" s="171" t="s">
        <v>54</v>
      </c>
    </row>
    <row r="34" spans="1:16">
      <c r="A34" s="48">
        <v>32</v>
      </c>
      <c r="B34" s="45" t="str">
        <f>TEAMS!$A$2</f>
        <v>Cherokee</v>
      </c>
      <c r="C34" s="156" t="str">
        <f>TEXT(TEAMS!$AH$35, "0000") &amp;TEXT(TEAMS!$AI$35, "-000")</f>
        <v>1095-027</v>
      </c>
      <c r="D34" s="171" t="s">
        <v>50</v>
      </c>
      <c r="E34" s="48">
        <v>32</v>
      </c>
      <c r="F34" s="45" t="str">
        <f>TEAMS!$A$2</f>
        <v>Cherokee</v>
      </c>
      <c r="G34" s="156">
        <f>TEAMS!DD$35</f>
        <v>380</v>
      </c>
      <c r="H34" s="171" t="s">
        <v>352</v>
      </c>
      <c r="I34" s="48">
        <v>32</v>
      </c>
      <c r="J34" s="45" t="str">
        <f>TEAMS!$A$2</f>
        <v>Cherokee</v>
      </c>
      <c r="K34" s="156">
        <f>TEAMS!AQ$35</f>
        <v>346</v>
      </c>
      <c r="L34" s="171" t="s">
        <v>51</v>
      </c>
      <c r="M34" s="48">
        <v>32</v>
      </c>
      <c r="N34" s="45" t="str">
        <f>TEAMS!$A$2</f>
        <v>Cherokee</v>
      </c>
      <c r="O34" s="156">
        <f>TEAMS!AL$35</f>
        <v>368</v>
      </c>
      <c r="P34" s="171" t="s">
        <v>50</v>
      </c>
    </row>
    <row r="35" spans="1:16">
      <c r="A35" s="48">
        <v>33</v>
      </c>
      <c r="B35" s="45" t="str">
        <f>TEAMS!$A$2</f>
        <v>Cherokee</v>
      </c>
      <c r="C35" s="156" t="str">
        <f>TEXT(TEAMS!$AN$35, "0000")&amp;TEXT(TEAMS!$AO$35, "-000")</f>
        <v>1094-037</v>
      </c>
      <c r="D35" s="171" t="s">
        <v>51</v>
      </c>
      <c r="E35" s="48">
        <v>33</v>
      </c>
      <c r="F35" s="45" t="str">
        <f>TEAMS!$A$2</f>
        <v>Cherokee</v>
      </c>
      <c r="G35" s="156">
        <f>TEAMS!AP$35</f>
        <v>380</v>
      </c>
      <c r="H35" s="171" t="s">
        <v>51</v>
      </c>
      <c r="I35" s="48">
        <v>33</v>
      </c>
      <c r="J35" s="45" t="str">
        <f>TEAMS!$A$2</f>
        <v>Cherokee</v>
      </c>
      <c r="K35" s="156">
        <f>TEAMS!BI$35</f>
        <v>346</v>
      </c>
      <c r="L35" s="171" t="s">
        <v>54</v>
      </c>
      <c r="M35" s="48">
        <v>33</v>
      </c>
      <c r="N35" s="45" t="str">
        <f>TEAMS!$A$246</f>
        <v>LaFayette</v>
      </c>
      <c r="O35" s="156">
        <f>TEAMS!DF$279</f>
        <v>368</v>
      </c>
      <c r="P35" s="171" t="s">
        <v>352</v>
      </c>
    </row>
    <row r="36" spans="1:16">
      <c r="A36" s="48">
        <v>34</v>
      </c>
      <c r="B36" s="45" t="str">
        <f>TEAMS!$A$2</f>
        <v>Cherokee</v>
      </c>
      <c r="C36" s="156" t="str">
        <f>TEXT(TEAMS!$CD$35, "0000")&amp;TEXT(TEAMS!$CE$35, "-000")</f>
        <v>1094-028</v>
      </c>
      <c r="D36" s="170" t="s">
        <v>58</v>
      </c>
      <c r="E36" s="48">
        <v>34</v>
      </c>
      <c r="F36" s="45" t="str">
        <f>TEAMS!$A$63</f>
        <v>Dalton</v>
      </c>
      <c r="G36" s="156">
        <f>TEAMS!BT$96</f>
        <v>380</v>
      </c>
      <c r="H36" s="171" t="s">
        <v>56</v>
      </c>
      <c r="I36" s="48">
        <v>34</v>
      </c>
      <c r="J36" s="45" t="str">
        <f>TEAMS!$A$307</f>
        <v>Ridgeland</v>
      </c>
      <c r="K36" s="156">
        <f>TEAMS!CG$340</f>
        <v>346</v>
      </c>
      <c r="L36" s="170" t="s">
        <v>58</v>
      </c>
      <c r="M36" s="48">
        <v>34</v>
      </c>
      <c r="N36" s="45" t="str">
        <f>TEAMS!$A$2</f>
        <v>Cherokee</v>
      </c>
      <c r="O36" s="156">
        <f>TEAMS!DF$35</f>
        <v>368</v>
      </c>
      <c r="P36" s="171" t="s">
        <v>352</v>
      </c>
    </row>
    <row r="37" spans="1:16">
      <c r="A37" s="48">
        <v>35</v>
      </c>
      <c r="B37" s="45" t="str">
        <f>TEAMS!$A$2</f>
        <v>Cherokee</v>
      </c>
      <c r="C37" s="156" t="str">
        <f>TEXT(TEAMS!$BL$35, "0000")&amp;TEXT(TEAMS!$BM$35, "-000")</f>
        <v>1092-037</v>
      </c>
      <c r="D37" s="171" t="s">
        <v>55</v>
      </c>
      <c r="E37" s="48">
        <v>35</v>
      </c>
      <c r="F37" s="45" t="str">
        <f>TEAMS!$A$246</f>
        <v>LaFayette</v>
      </c>
      <c r="G37" s="156">
        <f>TEAMS!BZ$279</f>
        <v>379</v>
      </c>
      <c r="H37" s="170" t="s">
        <v>57</v>
      </c>
      <c r="I37" s="48">
        <v>35</v>
      </c>
      <c r="J37" s="45" t="str">
        <f>TEAMS!$A$63</f>
        <v>Dalton</v>
      </c>
      <c r="K37" s="156">
        <f>TEAMS!BC$96</f>
        <v>345</v>
      </c>
      <c r="L37" s="171" t="s">
        <v>53</v>
      </c>
      <c r="M37" s="48">
        <v>35</v>
      </c>
      <c r="N37" s="45" t="str">
        <f>TEAMS!$A$307</f>
        <v>Ridgeland</v>
      </c>
      <c r="O37" s="156">
        <f>TEAMS!DL$340</f>
        <v>368</v>
      </c>
      <c r="P37" s="171" t="s">
        <v>353</v>
      </c>
    </row>
    <row r="38" spans="1:16">
      <c r="A38" s="48">
        <v>36</v>
      </c>
      <c r="B38" s="45" t="str">
        <f>TEAMS!$A$307</f>
        <v>Ridgeland</v>
      </c>
      <c r="C38" s="156" t="str">
        <f>TEXT(TEAMS!$DH$340, "0000")&amp;TEXT(TEAMS!$DI$340, "-000")</f>
        <v>1088-036</v>
      </c>
      <c r="D38" s="171" t="s">
        <v>353</v>
      </c>
      <c r="E38" s="48">
        <v>36</v>
      </c>
      <c r="F38" s="45" t="str">
        <f>TEAMS!$A$246</f>
        <v>LaFayette</v>
      </c>
      <c r="G38" s="156">
        <f>TEAMS!BH$279</f>
        <v>378</v>
      </c>
      <c r="H38" s="171" t="s">
        <v>54</v>
      </c>
      <c r="I38" s="48">
        <v>36</v>
      </c>
      <c r="J38" s="45" t="str">
        <f>TEAMS!$A$63</f>
        <v>Dalton</v>
      </c>
      <c r="K38" s="156">
        <f>TEAMS!CY$96</f>
        <v>344</v>
      </c>
      <c r="L38" s="170" t="s">
        <v>61</v>
      </c>
      <c r="M38" s="48">
        <v>36</v>
      </c>
      <c r="N38" s="45" t="str">
        <f>TEAMS!$A$2</f>
        <v>Cherokee</v>
      </c>
      <c r="O38" s="156">
        <f>TEAMS!AR$35</f>
        <v>368</v>
      </c>
      <c r="P38" s="171" t="s">
        <v>51</v>
      </c>
    </row>
    <row r="39" spans="1:16">
      <c r="A39" s="48">
        <v>37</v>
      </c>
      <c r="B39" s="45" t="str">
        <f>TEAMS!$A$307</f>
        <v>Ridgeland</v>
      </c>
      <c r="C39" s="156" t="str">
        <f>TEXT(TEAMS!$CD$340, "0000")&amp;TEXT(TEAMS!$CE$340, "-000")</f>
        <v>1088-032</v>
      </c>
      <c r="D39" s="170" t="s">
        <v>58</v>
      </c>
      <c r="E39" s="48">
        <v>37</v>
      </c>
      <c r="F39" s="45" t="str">
        <f>TEAMS!$A$63</f>
        <v>Dalton</v>
      </c>
      <c r="G39" s="156">
        <f>TEAMS!DJ$96</f>
        <v>377</v>
      </c>
      <c r="H39" s="171" t="s">
        <v>353</v>
      </c>
      <c r="I39" s="48">
        <v>37</v>
      </c>
      <c r="J39" s="45" t="str">
        <f>TEAMS!$A$2</f>
        <v>Cherokee</v>
      </c>
      <c r="K39" s="156">
        <f>TEAMS!BO$35</f>
        <v>343</v>
      </c>
      <c r="L39" s="171" t="s">
        <v>55</v>
      </c>
      <c r="M39" s="48">
        <v>37</v>
      </c>
      <c r="N39" s="45" t="str">
        <f>TEAMS!$A$307</f>
        <v>Ridgeland</v>
      </c>
      <c r="O39" s="156">
        <f>TEAMS!CZ$340</f>
        <v>365</v>
      </c>
      <c r="P39" s="170" t="s">
        <v>61</v>
      </c>
    </row>
    <row r="40" spans="1:16">
      <c r="A40" s="48">
        <v>38</v>
      </c>
      <c r="B40" s="45" t="str">
        <f>TEAMS!$A$307</f>
        <v>Ridgeland</v>
      </c>
      <c r="C40" s="156" t="str">
        <f>TEXT(TEAMS!$CV$340, "0000")&amp;TEXT(TEAMS!$CW$340, "-000")</f>
        <v>1088-028</v>
      </c>
      <c r="D40" s="170" t="s">
        <v>61</v>
      </c>
      <c r="E40" s="48">
        <v>38</v>
      </c>
      <c r="F40" s="45" t="str">
        <f>TEAMS!$A$307</f>
        <v>Ridgeland</v>
      </c>
      <c r="G40" s="156">
        <f>TEAMS!BB$340</f>
        <v>377</v>
      </c>
      <c r="H40" s="171" t="s">
        <v>53</v>
      </c>
      <c r="I40" s="48">
        <v>38</v>
      </c>
      <c r="J40" s="45" t="str">
        <f>TEAMS!$A$63</f>
        <v>Dalton</v>
      </c>
      <c r="K40" s="156">
        <f>TEAMS!BO$96</f>
        <v>343</v>
      </c>
      <c r="L40" s="171" t="s">
        <v>55</v>
      </c>
      <c r="M40" s="48">
        <v>38</v>
      </c>
      <c r="N40" s="45" t="str">
        <f>TEAMS!$A$63</f>
        <v>Dalton</v>
      </c>
      <c r="O40" s="156">
        <f>TEAMS!AX$96</f>
        <v>365</v>
      </c>
      <c r="P40" s="171" t="s">
        <v>52</v>
      </c>
    </row>
    <row r="41" spans="1:16">
      <c r="A41" s="48">
        <v>39</v>
      </c>
      <c r="B41" s="45" t="str">
        <f>TEAMS!$A$307</f>
        <v>Ridgeland</v>
      </c>
      <c r="C41" s="156" t="str">
        <f>TEXT(TEAMS!$AZ$340, "0000")&amp;TEXT(TEAMS!$BA$340, "-000")</f>
        <v>1086-000</v>
      </c>
      <c r="D41" s="171" t="s">
        <v>53</v>
      </c>
      <c r="E41" s="48">
        <v>39</v>
      </c>
      <c r="F41" s="45" t="str">
        <f>TEAMS!$A$2</f>
        <v>Cherokee</v>
      </c>
      <c r="G41" s="156">
        <f>TEAMS!CF$35</f>
        <v>377</v>
      </c>
      <c r="H41" s="170" t="s">
        <v>58</v>
      </c>
      <c r="I41" s="48">
        <v>39</v>
      </c>
      <c r="J41" s="45" t="str">
        <f>TEAMS!$A$307</f>
        <v>Ridgeland</v>
      </c>
      <c r="K41" s="156">
        <f>TEAMS!DW$340</f>
        <v>341</v>
      </c>
      <c r="L41" s="238" t="s">
        <v>70</v>
      </c>
      <c r="M41" s="48">
        <v>39</v>
      </c>
      <c r="N41" s="45" t="str">
        <f>TEAMS!$A$2</f>
        <v>Cherokee</v>
      </c>
      <c r="O41" s="156">
        <f>TEAMS!BP$35</f>
        <v>364</v>
      </c>
      <c r="P41" s="171" t="s">
        <v>55</v>
      </c>
    </row>
    <row r="42" spans="1:16">
      <c r="A42" s="48">
        <v>40</v>
      </c>
      <c r="B42" s="45" t="str">
        <f>TEAMS!$A$63</f>
        <v>Dalton</v>
      </c>
      <c r="C42" s="156" t="str">
        <f>TEXT(TEAMS!$CD$96, "0000")&amp;TEXT(TEAMS!$CE$96, "-000")</f>
        <v>1084-033</v>
      </c>
      <c r="D42" s="170" t="s">
        <v>58</v>
      </c>
      <c r="E42" s="48">
        <v>40</v>
      </c>
      <c r="F42" s="45" t="str">
        <f>TEAMS!$A$63</f>
        <v>Dalton</v>
      </c>
      <c r="G42" s="156">
        <f>TEAMS!CX$96</f>
        <v>375</v>
      </c>
      <c r="H42" s="170" t="s">
        <v>61</v>
      </c>
      <c r="I42" s="48">
        <v>40</v>
      </c>
      <c r="J42" s="45" t="str">
        <f>TEAMS!$A$307</f>
        <v>Ridgeland</v>
      </c>
      <c r="K42" s="156">
        <f>TEAMS!CY$340</f>
        <v>341</v>
      </c>
      <c r="L42" s="170" t="s">
        <v>61</v>
      </c>
      <c r="M42" s="48">
        <v>40</v>
      </c>
      <c r="N42" s="45" t="str">
        <f>TEAMS!$A$2</f>
        <v>Cherokee</v>
      </c>
      <c r="O42" s="156">
        <f>TEAMS!CB$35</f>
        <v>363</v>
      </c>
      <c r="P42" s="170" t="s">
        <v>57</v>
      </c>
    </row>
    <row r="43" spans="1:16">
      <c r="A43" s="48">
        <v>41</v>
      </c>
      <c r="B43" s="45" t="str">
        <f>TEAMS!$A$307</f>
        <v>Ridgeland</v>
      </c>
      <c r="C43" s="156" t="str">
        <f>TEXT(TEAMS!$BX$340, "0000")&amp;TEXT(TEAMS!$BY$340, "-000")</f>
        <v>1083-031</v>
      </c>
      <c r="D43" s="170" t="s">
        <v>57</v>
      </c>
      <c r="E43" s="48">
        <v>41</v>
      </c>
      <c r="F43" s="45" t="str">
        <f>TEAMS!$A$307</f>
        <v>Ridgeland</v>
      </c>
      <c r="G43" s="156">
        <f>TEAMS!BH$340</f>
        <v>375</v>
      </c>
      <c r="H43" s="171" t="s">
        <v>54</v>
      </c>
      <c r="I43" s="48">
        <v>41</v>
      </c>
      <c r="J43" s="45" t="str">
        <f>TEAMS!$A$307</f>
        <v>Ridgeland</v>
      </c>
      <c r="K43" s="156">
        <f>TEAMS!BC$340</f>
        <v>340</v>
      </c>
      <c r="L43" s="171" t="s">
        <v>53</v>
      </c>
      <c r="M43" s="48">
        <v>41</v>
      </c>
      <c r="N43" s="45" t="str">
        <f>TEAMS!$A$2</f>
        <v>Cherokee</v>
      </c>
      <c r="O43" s="156">
        <f>TEAMS!CH$35</f>
        <v>363</v>
      </c>
      <c r="P43" s="170" t="s">
        <v>58</v>
      </c>
    </row>
    <row r="44" spans="1:16">
      <c r="A44" s="48">
        <v>42</v>
      </c>
      <c r="B44" s="45" t="str">
        <f>TEAMS!$A$307</f>
        <v>Ridgeland</v>
      </c>
      <c r="C44" s="156" t="str">
        <f>TEXT(TEAMS!$BF$340, "0000")&amp;TEXT(TEAMS!$BG$340, "-000")</f>
        <v>1079-023</v>
      </c>
      <c r="D44" s="171" t="s">
        <v>54</v>
      </c>
      <c r="E44" s="48">
        <v>42</v>
      </c>
      <c r="F44" s="45" t="str">
        <f>TEAMS!$A$307</f>
        <v>Ridgeland</v>
      </c>
      <c r="G44" s="156">
        <f>TEAMS!AP$340</f>
        <v>374</v>
      </c>
      <c r="H44" s="171" t="s">
        <v>51</v>
      </c>
      <c r="I44" s="48">
        <v>42</v>
      </c>
      <c r="J44" s="45" t="str">
        <f>TEAMS!$A$63</f>
        <v>Dalton</v>
      </c>
      <c r="K44" s="156">
        <f>TEAMS!CG$96</f>
        <v>340</v>
      </c>
      <c r="L44" s="170" t="s">
        <v>58</v>
      </c>
      <c r="M44" s="48">
        <v>42</v>
      </c>
      <c r="N44" s="45" t="str">
        <f>TEAMS!$A$63</f>
        <v>Dalton</v>
      </c>
      <c r="O44" s="156">
        <f>TEAMS!AR$96</f>
        <v>360</v>
      </c>
      <c r="P44" s="171" t="s">
        <v>51</v>
      </c>
    </row>
    <row r="45" spans="1:16">
      <c r="A45" s="48">
        <v>43</v>
      </c>
      <c r="B45" s="45" t="str">
        <f>TEAMS!$A$307</f>
        <v>Ridgeland</v>
      </c>
      <c r="C45" s="156" t="str">
        <f>TEXT(TEAMS!$DT$340, "0000")&amp;TEXT(TEAMS!$DU$340, "-000")</f>
        <v>1076-033</v>
      </c>
      <c r="D45" s="238" t="s">
        <v>70</v>
      </c>
      <c r="E45" s="48">
        <v>43</v>
      </c>
      <c r="F45" s="45" t="str">
        <f>TEAMS!$A$63</f>
        <v>Dalton</v>
      </c>
      <c r="G45" s="156">
        <f>TEAMS!CF$96</f>
        <v>374</v>
      </c>
      <c r="H45" s="170" t="s">
        <v>58</v>
      </c>
      <c r="I45" s="48">
        <v>43</v>
      </c>
      <c r="J45" s="45" t="str">
        <f>TEAMS!$A$307</f>
        <v>Ridgeland</v>
      </c>
      <c r="K45" s="156">
        <f>TEAMS!DK$340</f>
        <v>339</v>
      </c>
      <c r="L45" s="171" t="s">
        <v>353</v>
      </c>
      <c r="M45" s="48">
        <v>43</v>
      </c>
      <c r="N45" s="45" t="str">
        <f>TEAMS!$A$307</f>
        <v>Ridgeland</v>
      </c>
      <c r="O45" s="156">
        <f>TEAMS!CT$340</f>
        <v>358</v>
      </c>
      <c r="P45" s="170" t="s">
        <v>60</v>
      </c>
    </row>
    <row r="46" spans="1:16">
      <c r="A46" s="48">
        <v>44</v>
      </c>
      <c r="B46" s="45" t="str">
        <f>TEAMS!$A$63</f>
        <v>Dalton</v>
      </c>
      <c r="C46" s="156" t="str">
        <f>TEXT(TEAMS!$CV$96, "0000")&amp;TEXT(TEAMS!$CW$96, "-000")</f>
        <v>1073-027</v>
      </c>
      <c r="D46" s="170" t="s">
        <v>61</v>
      </c>
      <c r="E46" s="48">
        <v>44</v>
      </c>
      <c r="F46" s="45" t="str">
        <f>TEAMS!$A$63</f>
        <v>Dalton</v>
      </c>
      <c r="G46" s="156">
        <f>TEAMS!AP$96</f>
        <v>373</v>
      </c>
      <c r="H46" s="171" t="s">
        <v>51</v>
      </c>
      <c r="I46" s="48">
        <v>44</v>
      </c>
      <c r="J46" s="45" t="str">
        <f>TEAMS!$A$307</f>
        <v>Ridgeland</v>
      </c>
      <c r="K46" s="156">
        <f>TEAMS!CA$340</f>
        <v>339</v>
      </c>
      <c r="L46" s="170" t="s">
        <v>57</v>
      </c>
      <c r="M46" s="48">
        <v>44</v>
      </c>
      <c r="N46" s="45" t="str">
        <f>TEAMS!$A$307</f>
        <v>Ridgeland</v>
      </c>
      <c r="O46" s="156">
        <f>TEAMS!CH$340</f>
        <v>358</v>
      </c>
      <c r="P46" s="170" t="s">
        <v>58</v>
      </c>
    </row>
    <row r="47" spans="1:16">
      <c r="A47" s="48">
        <v>45</v>
      </c>
      <c r="B47" s="45" t="str">
        <f>TEAMS!$A$307</f>
        <v>Ridgeland</v>
      </c>
      <c r="C47" s="156" t="str">
        <f>TEXT(TEAMS!$BR$340, "0000")&amp;TEXT(TEAMS!$BS$340, "-000")</f>
        <v>1072-022</v>
      </c>
      <c r="D47" s="171" t="s">
        <v>56</v>
      </c>
      <c r="E47" s="48">
        <v>45</v>
      </c>
      <c r="F47" s="45" t="str">
        <f>TEAMS!$A$307</f>
        <v>Ridgeland</v>
      </c>
      <c r="G47" s="156">
        <f>TEAMS!AJ$340</f>
        <v>372</v>
      </c>
      <c r="H47" s="171" t="s">
        <v>50</v>
      </c>
      <c r="I47" s="48">
        <v>45</v>
      </c>
      <c r="J47" s="45" t="str">
        <f>TEAMS!$A$307</f>
        <v>Ridgeland</v>
      </c>
      <c r="K47" s="156">
        <f>TEAMS!BI$340</f>
        <v>335</v>
      </c>
      <c r="L47" s="171" t="s">
        <v>54</v>
      </c>
      <c r="M47" s="48">
        <v>45</v>
      </c>
      <c r="N47" s="45" t="str">
        <f>TEAMS!$A$307</f>
        <v>Ridgeland</v>
      </c>
      <c r="O47" s="156">
        <f>TEAMS!AL$340</f>
        <v>356</v>
      </c>
      <c r="P47" s="171" t="s">
        <v>50</v>
      </c>
    </row>
    <row r="48" spans="1:16">
      <c r="A48" s="48">
        <v>46</v>
      </c>
      <c r="B48" s="45" t="str">
        <f>TEAMS!$A$63</f>
        <v>Dalton</v>
      </c>
      <c r="C48" s="156" t="str">
        <f>TEXT(TEAMS!$AN$96, "0000")&amp;TEXT(TEAMS!$AO$96, "-000")</f>
        <v>1056-030</v>
      </c>
      <c r="D48" s="171" t="s">
        <v>51</v>
      </c>
      <c r="E48" s="48">
        <v>46</v>
      </c>
      <c r="F48" s="45" t="str">
        <f>TEAMS!$A$307</f>
        <v>Ridgeland</v>
      </c>
      <c r="G48" s="156">
        <f>TEAMS!AV$340</f>
        <v>372</v>
      </c>
      <c r="H48" s="171" t="s">
        <v>52</v>
      </c>
      <c r="I48" s="48">
        <v>46</v>
      </c>
      <c r="J48" s="45" t="str">
        <f>TEAMS!$A$307</f>
        <v>Ridgeland</v>
      </c>
      <c r="K48" s="156">
        <f>TEAMS!CS$340</f>
        <v>331</v>
      </c>
      <c r="L48" s="170" t="s">
        <v>60</v>
      </c>
      <c r="M48" s="48">
        <v>46</v>
      </c>
      <c r="N48" s="45" t="str">
        <f>TEAMS!$A$307</f>
        <v>Ridgeland</v>
      </c>
      <c r="O48" s="156">
        <f>TEAMS!DF$340</f>
        <v>355</v>
      </c>
      <c r="P48" s="171" t="s">
        <v>352</v>
      </c>
    </row>
    <row r="49" spans="1:16">
      <c r="A49" s="48">
        <v>47</v>
      </c>
      <c r="B49" s="45" t="str">
        <f>TEAMS!$A$307</f>
        <v>Ridgeland</v>
      </c>
      <c r="C49" s="156" t="str">
        <f>TEXT(TEAMS!$DB$340, "0000")&amp;TEXT(TEAMS!$DC$340, "-000")</f>
        <v>1055-000</v>
      </c>
      <c r="D49" s="171" t="s">
        <v>352</v>
      </c>
      <c r="E49" s="48">
        <v>47</v>
      </c>
      <c r="F49" s="45" t="str">
        <f>TEAMS!$A$307</f>
        <v>Ridgeland</v>
      </c>
      <c r="G49" s="156">
        <f>TEAMS!BZ$340</f>
        <v>372</v>
      </c>
      <c r="H49" s="170" t="s">
        <v>57</v>
      </c>
      <c r="I49" s="48">
        <v>47</v>
      </c>
      <c r="J49" s="45" t="str">
        <f>TEAMS!$A$307</f>
        <v>Ridgeland</v>
      </c>
      <c r="K49" s="156">
        <f>TEAMS!DE$340</f>
        <v>330</v>
      </c>
      <c r="L49" s="171" t="s">
        <v>352</v>
      </c>
      <c r="M49" s="48">
        <v>47</v>
      </c>
      <c r="N49" s="45" t="str">
        <f>TEAMS!$A$63</f>
        <v>Dalton</v>
      </c>
      <c r="O49" s="156">
        <f>TEAMS!CZ$96</f>
        <v>354</v>
      </c>
      <c r="P49" s="170" t="s">
        <v>61</v>
      </c>
    </row>
    <row r="50" spans="1:16">
      <c r="A50" s="48">
        <v>48</v>
      </c>
      <c r="B50" s="45" t="str">
        <f>TEAMS!$A$307</f>
        <v>Ridgeland</v>
      </c>
      <c r="C50" s="156" t="str">
        <f>TEXT(TEAMS!$AN$340, "0000")&amp;TEXT(TEAMS!$AO$340, "-000")</f>
        <v>1053-022</v>
      </c>
      <c r="D50" s="171" t="s">
        <v>51</v>
      </c>
      <c r="E50" s="48">
        <v>48</v>
      </c>
      <c r="F50" s="45" t="str">
        <f>TEAMS!$A$307</f>
        <v>Ridgeland</v>
      </c>
      <c r="G50" s="156">
        <f>TEAMS!DD$340</f>
        <v>370</v>
      </c>
      <c r="H50" s="171" t="s">
        <v>352</v>
      </c>
      <c r="I50" s="48">
        <v>48</v>
      </c>
      <c r="J50" s="45" t="str">
        <f>TEAMS!$A$307</f>
        <v>Ridgeland</v>
      </c>
      <c r="K50" s="156">
        <f>TEAMS!AQ$340</f>
        <v>329</v>
      </c>
      <c r="L50" s="171" t="s">
        <v>51</v>
      </c>
      <c r="M50" s="48">
        <v>48</v>
      </c>
      <c r="N50" s="45" t="str">
        <f>TEAMS!$A$307</f>
        <v>Ridgeland</v>
      </c>
      <c r="O50" s="156">
        <f>TEAMS!AX$340</f>
        <v>354</v>
      </c>
      <c r="P50" s="171" t="s">
        <v>52</v>
      </c>
    </row>
    <row r="51" spans="1:16">
      <c r="A51" s="48">
        <v>49</v>
      </c>
      <c r="B51" s="45" t="str">
        <f>TEAMS!$A$307</f>
        <v>Ridgeland</v>
      </c>
      <c r="C51" s="156" t="str">
        <f>TEXT(TEAMS!$CP$340, "0000")&amp;TEXT(TEAMS!$CQ$340, "-000")</f>
        <v>1049-022</v>
      </c>
      <c r="D51" s="170" t="s">
        <v>60</v>
      </c>
      <c r="E51" s="48">
        <v>49</v>
      </c>
      <c r="F51" s="45" t="str">
        <f>TEAMS!$A$307</f>
        <v>Ridgeland</v>
      </c>
      <c r="G51" s="156">
        <f>TEAMS!BT$340</f>
        <v>370</v>
      </c>
      <c r="H51" s="171" t="s">
        <v>56</v>
      </c>
      <c r="I51" s="48">
        <v>49</v>
      </c>
      <c r="J51" s="45" t="str">
        <f>TEAMS!$A$63</f>
        <v>Dalton</v>
      </c>
      <c r="K51" s="156">
        <f>TEAMS!AQ$96</f>
        <v>323</v>
      </c>
      <c r="L51" s="171" t="s">
        <v>51</v>
      </c>
      <c r="M51" s="48">
        <v>49</v>
      </c>
      <c r="N51" s="45" t="str">
        <f>TEAMS!$A$307</f>
        <v>Ridgeland</v>
      </c>
      <c r="O51" s="156">
        <f>TEAMS!DX$340</f>
        <v>352</v>
      </c>
      <c r="P51" s="238" t="s">
        <v>70</v>
      </c>
    </row>
    <row r="52" spans="1:16">
      <c r="A52" s="48">
        <v>50</v>
      </c>
      <c r="B52" s="45" t="str">
        <f>TEAMS!$A$307</f>
        <v>Ridgeland</v>
      </c>
      <c r="C52" s="156" t="str">
        <f>TEXT(TEAMS!$AH$340, "0000")&amp;TEXT(TEAMS!$AI$340, "-000")</f>
        <v>1045-030</v>
      </c>
      <c r="D52" s="171" t="s">
        <v>50</v>
      </c>
      <c r="E52" s="48">
        <v>50</v>
      </c>
      <c r="F52" s="45" t="str">
        <f>TEAMS!$A$2</f>
        <v>Cherokee</v>
      </c>
      <c r="G52" s="156">
        <f>TEAMS!AJ$35</f>
        <v>369</v>
      </c>
      <c r="H52" s="171" t="s">
        <v>50</v>
      </c>
      <c r="I52" s="48">
        <v>50</v>
      </c>
      <c r="J52" s="45" t="str">
        <f>TEAMS!$A$307</f>
        <v>Ridgeland</v>
      </c>
      <c r="K52" s="156">
        <f>TEAMS!AW$340</f>
        <v>319</v>
      </c>
      <c r="L52" s="171" t="s">
        <v>52</v>
      </c>
      <c r="M52" s="48">
        <v>50</v>
      </c>
      <c r="N52" s="45" t="str">
        <f>TEAMS!$A$307</f>
        <v>Ridgeland</v>
      </c>
      <c r="O52" s="156">
        <f>TEAMS!BV$340</f>
        <v>351</v>
      </c>
      <c r="P52" s="171" t="s">
        <v>56</v>
      </c>
    </row>
    <row r="53" spans="1:16">
      <c r="A53" s="48">
        <v>51</v>
      </c>
      <c r="B53" s="45" t="str">
        <f>TEAMS!$A$307</f>
        <v>Ridgeland</v>
      </c>
      <c r="C53" s="156" t="str">
        <f>TEXT(TEAMS!$AT$340, "0000")&amp;TEXT(TEAMS!$AU$340, "-000")</f>
        <v>1045-024</v>
      </c>
      <c r="D53" s="171" t="s">
        <v>52</v>
      </c>
      <c r="E53" s="48">
        <v>51</v>
      </c>
      <c r="F53" s="45" t="str">
        <f>TEAMS!$A$307</f>
        <v>Ridgeland</v>
      </c>
      <c r="G53" s="156">
        <f>TEAMS!CR$340</f>
        <v>360</v>
      </c>
      <c r="H53" s="170" t="s">
        <v>60</v>
      </c>
      <c r="I53" s="48">
        <v>51</v>
      </c>
      <c r="J53" s="45" t="str">
        <f>TEAMS!$A$307</f>
        <v>Ridgeland</v>
      </c>
      <c r="K53" s="156">
        <f>TEAMS!AK$340</f>
        <v>317</v>
      </c>
      <c r="L53" s="171" t="s">
        <v>50</v>
      </c>
      <c r="M53" s="48">
        <v>51</v>
      </c>
      <c r="N53" s="45" t="str">
        <f>TEAMS!$A$307</f>
        <v>Ridgeland</v>
      </c>
      <c r="O53" s="156">
        <f>TEAMS!AR$340</f>
        <v>350</v>
      </c>
      <c r="P53" s="171" t="s">
        <v>51</v>
      </c>
    </row>
    <row r="54" spans="1:16">
      <c r="A54" s="48">
        <v>52</v>
      </c>
      <c r="B54" s="45" t="str">
        <f>TEAMS!$A$368</f>
        <v>Sonoraville</v>
      </c>
      <c r="C54" s="156" t="str">
        <f>TEXT(TEAMS!$DT$401, "0000")&amp;TEXT(TEAMS!$DU$401, "-000")</f>
        <v>0978-012</v>
      </c>
      <c r="D54" s="238" t="s">
        <v>70</v>
      </c>
      <c r="E54" s="48">
        <v>52</v>
      </c>
      <c r="F54" s="45" t="str">
        <f>TEAMS!$A$368</f>
        <v>Sonoraville</v>
      </c>
      <c r="G54" s="156">
        <f>TEAMS!DJ$401</f>
        <v>359</v>
      </c>
      <c r="H54" s="171" t="s">
        <v>353</v>
      </c>
      <c r="I54" s="48">
        <v>52</v>
      </c>
      <c r="J54" s="45" t="str">
        <f>TEAMS!$A$368</f>
        <v>Sonoraville</v>
      </c>
      <c r="K54" s="156">
        <f>TEAMS!DW$401</f>
        <v>304</v>
      </c>
      <c r="L54" s="238" t="s">
        <v>70</v>
      </c>
      <c r="M54" s="48">
        <v>52</v>
      </c>
      <c r="N54" s="45" t="str">
        <f>TEAMS!$A$368</f>
        <v>Sonoraville</v>
      </c>
      <c r="O54" s="156">
        <f>TEAMS!AL$401</f>
        <v>332</v>
      </c>
      <c r="P54" s="171" t="s">
        <v>50</v>
      </c>
    </row>
    <row r="55" spans="1:16">
      <c r="A55" s="48">
        <v>53</v>
      </c>
      <c r="B55" s="45" t="str">
        <f>TEAMS!$A$368</f>
        <v>Sonoraville</v>
      </c>
      <c r="C55" s="156" t="str">
        <f>TEXT(TEAMS!$CV$401, "0000")&amp;TEXT(TEAMS!$CW$401, "-000")</f>
        <v>0976-011</v>
      </c>
      <c r="D55" s="170" t="s">
        <v>61</v>
      </c>
      <c r="E55" s="48">
        <v>53</v>
      </c>
      <c r="F55" s="45" t="str">
        <f>TEAMS!$A$368</f>
        <v>Sonoraville</v>
      </c>
      <c r="G55" s="156">
        <f>TEAMS!CL$401</f>
        <v>357</v>
      </c>
      <c r="H55" s="170" t="s">
        <v>59</v>
      </c>
      <c r="I55" s="48">
        <v>53</v>
      </c>
      <c r="J55" s="45" t="str">
        <f>TEAMS!$A$368</f>
        <v>Sonoraville</v>
      </c>
      <c r="K55" s="156">
        <f>TEAMS!CY$401</f>
        <v>301</v>
      </c>
      <c r="L55" s="170" t="s">
        <v>61</v>
      </c>
      <c r="M55" s="48">
        <v>53</v>
      </c>
      <c r="N55" s="45" t="str">
        <f>TEAMS!$A$368</f>
        <v>Sonoraville</v>
      </c>
      <c r="O55" s="156">
        <f>TEAMS!CN$401</f>
        <v>329</v>
      </c>
      <c r="P55" s="170" t="s">
        <v>59</v>
      </c>
    </row>
    <row r="56" spans="1:16">
      <c r="A56" s="48">
        <v>54</v>
      </c>
      <c r="B56" s="45" t="str">
        <f>TEAMS!$A$368</f>
        <v>Sonoraville</v>
      </c>
      <c r="C56" s="156" t="str">
        <f>TEXT(TEAMS!$BL$401, "0000")&amp;TEXT(TEAMS!$BM$401, "-000")</f>
        <v>0964-011</v>
      </c>
      <c r="D56" s="171" t="s">
        <v>55</v>
      </c>
      <c r="E56" s="48">
        <v>54</v>
      </c>
      <c r="F56" s="45" t="str">
        <f>TEAMS!$A$368</f>
        <v>Sonoraville</v>
      </c>
      <c r="G56" s="156">
        <f>TEAMS!BN$401</f>
        <v>357</v>
      </c>
      <c r="H56" s="171" t="s">
        <v>55</v>
      </c>
      <c r="I56" s="48">
        <v>54</v>
      </c>
      <c r="J56" s="45" t="str">
        <f>TEAMS!$A$368</f>
        <v>Sonoraville</v>
      </c>
      <c r="K56" s="156">
        <f>TEAMS!BO$401</f>
        <v>299</v>
      </c>
      <c r="L56" s="171" t="s">
        <v>55</v>
      </c>
      <c r="M56" s="48">
        <v>54</v>
      </c>
      <c r="N56" s="45" t="str">
        <f>TEAMS!$A$368</f>
        <v>Sonoraville</v>
      </c>
      <c r="O56" s="156">
        <f>TEAMS!CZ$401</f>
        <v>326</v>
      </c>
      <c r="P56" s="170" t="s">
        <v>61</v>
      </c>
    </row>
    <row r="57" spans="1:16">
      <c r="A57" s="48">
        <v>55</v>
      </c>
      <c r="B57" s="45" t="str">
        <f>TEAMS!$A$368</f>
        <v>Sonoraville</v>
      </c>
      <c r="C57" s="156" t="str">
        <f>TEXT(TEAMS!$CJ$401, "0000")&amp;TEXT(TEAMS!$CK$401, "-000")</f>
        <v>0961-017</v>
      </c>
      <c r="D57" s="170" t="s">
        <v>59</v>
      </c>
      <c r="E57" s="48">
        <v>55</v>
      </c>
      <c r="F57" s="45" t="str">
        <f>TEAMS!$A$368</f>
        <v>Sonoraville</v>
      </c>
      <c r="G57" s="156">
        <f>TEAMS!DV$401</f>
        <v>355</v>
      </c>
      <c r="H57" s="238" t="s">
        <v>70</v>
      </c>
      <c r="I57" s="48">
        <v>55</v>
      </c>
      <c r="J57" s="45" t="str">
        <f>TEAMS!$A$124</f>
        <v>Etowah</v>
      </c>
      <c r="K57" s="156">
        <f>TEAMS!AK$157</f>
        <v>296</v>
      </c>
      <c r="L57" s="170" t="s">
        <v>50</v>
      </c>
      <c r="M57" s="48">
        <v>55</v>
      </c>
      <c r="N57" s="45" t="str">
        <f>TEAMS!$A$368</f>
        <v>Sonoraville</v>
      </c>
      <c r="O57" s="156">
        <f>TEAMS!CH$401</f>
        <v>321</v>
      </c>
      <c r="P57" s="170" t="s">
        <v>58</v>
      </c>
    </row>
    <row r="58" spans="1:16">
      <c r="A58" s="48">
        <v>56</v>
      </c>
      <c r="B58" s="45" t="str">
        <f>TEAMS!$A$368</f>
        <v>Sonoraville</v>
      </c>
      <c r="C58" s="156" t="str">
        <f>TEXT(TEAMS!$CD$401, "0000")&amp;TEXT(TEAMS!$CE$401, "-000")</f>
        <v>0957-013</v>
      </c>
      <c r="D58" s="170" t="s">
        <v>58</v>
      </c>
      <c r="E58" s="48">
        <v>56</v>
      </c>
      <c r="F58" s="45" t="str">
        <f>TEAMS!$A$124</f>
        <v>Etowah</v>
      </c>
      <c r="G58" s="156">
        <f>TEAMS!DV$157</f>
        <v>354</v>
      </c>
      <c r="H58" s="238" t="s">
        <v>70</v>
      </c>
      <c r="I58" s="48">
        <v>56</v>
      </c>
      <c r="J58" s="45" t="str">
        <f>TEAMS!$A$124</f>
        <v>Etowah</v>
      </c>
      <c r="K58" s="156">
        <f>TEAMS!BU$157</f>
        <v>296</v>
      </c>
      <c r="L58" s="170" t="s">
        <v>56</v>
      </c>
      <c r="M58" s="48">
        <v>56</v>
      </c>
      <c r="N58" s="45" t="str">
        <f>TEAMS!$A$124</f>
        <v>Etowah</v>
      </c>
      <c r="O58" s="156">
        <f>TEAMS!AX$157</f>
        <v>320</v>
      </c>
      <c r="P58" s="170" t="s">
        <v>52</v>
      </c>
    </row>
    <row r="59" spans="1:16">
      <c r="A59" s="48">
        <v>57</v>
      </c>
      <c r="B59" s="45" t="str">
        <f>TEAMS!$A$124</f>
        <v>Etowah</v>
      </c>
      <c r="C59" s="156" t="str">
        <f>TEXT(TEAMS!$CV$157, "0000")&amp;TEXT(TEAMS!$CW$157, "-000")</f>
        <v>0951-014</v>
      </c>
      <c r="D59" s="170" t="s">
        <v>61</v>
      </c>
      <c r="E59" s="48">
        <v>57</v>
      </c>
      <c r="F59" s="45" t="str">
        <f>TEAMS!$A$124</f>
        <v>Etowah</v>
      </c>
      <c r="G59" s="156">
        <f>TEAMS!BZ$157</f>
        <v>352</v>
      </c>
      <c r="H59" s="170" t="s">
        <v>57</v>
      </c>
      <c r="I59" s="48">
        <v>57</v>
      </c>
      <c r="J59" s="45" t="str">
        <f>TEAMS!$A$368</f>
        <v>Sonoraville</v>
      </c>
      <c r="K59" s="156">
        <f>TEAMS!CG$401</f>
        <v>292</v>
      </c>
      <c r="L59" s="170" t="s">
        <v>58</v>
      </c>
      <c r="M59" s="48">
        <v>57</v>
      </c>
      <c r="N59" s="45" t="str">
        <f>TEAMS!$A$124</f>
        <v>Etowah</v>
      </c>
      <c r="O59" s="156">
        <f>TEAMS!DX$157</f>
        <v>319</v>
      </c>
      <c r="P59" s="238" t="s">
        <v>70</v>
      </c>
    </row>
    <row r="60" spans="1:16">
      <c r="A60" s="48">
        <v>58</v>
      </c>
      <c r="B60" s="45" t="str">
        <f>TEAMS!$A$124</f>
        <v>Etowah</v>
      </c>
      <c r="C60" s="156" t="str">
        <f>TEXT(TEAMS!$DT$157, "0000")&amp;TEXT(TEAMS!$DU$157, "-000")</f>
        <v>0938-019</v>
      </c>
      <c r="D60" s="238" t="s">
        <v>70</v>
      </c>
      <c r="E60" s="48">
        <v>58</v>
      </c>
      <c r="F60" s="45" t="str">
        <f>TEAMS!$A$368</f>
        <v>Sonoraville</v>
      </c>
      <c r="G60" s="156">
        <f>TEAMS!BZ$401</f>
        <v>350</v>
      </c>
      <c r="H60" s="170" t="s">
        <v>57</v>
      </c>
      <c r="I60" s="48">
        <v>58</v>
      </c>
      <c r="J60" s="45" t="str">
        <f>TEAMS!$A$124</f>
        <v>Etowah</v>
      </c>
      <c r="K60" s="156">
        <f>TEAMS!CY$157</f>
        <v>290</v>
      </c>
      <c r="L60" s="170" t="s">
        <v>61</v>
      </c>
      <c r="M60" s="48">
        <v>58</v>
      </c>
      <c r="N60" s="45" t="str">
        <f>TEAMS!$A$368</f>
        <v>Sonoraville</v>
      </c>
      <c r="O60" s="156">
        <f>TEAMS!DX$401</f>
        <v>319</v>
      </c>
      <c r="P60" s="238" t="s">
        <v>70</v>
      </c>
    </row>
    <row r="61" spans="1:16">
      <c r="A61" s="48">
        <v>59</v>
      </c>
      <c r="B61" s="45" t="str">
        <f>TEAMS!$A$368</f>
        <v>Sonoraville</v>
      </c>
      <c r="C61" s="156" t="str">
        <f>TEXT(TEAMS!$CP$401, "0000")&amp;TEXT(TEAMS!$CQ$401, "-000")</f>
        <v>0938-013</v>
      </c>
      <c r="D61" s="170" t="s">
        <v>60</v>
      </c>
      <c r="E61" s="48">
        <v>59</v>
      </c>
      <c r="F61" s="45" t="str">
        <f>TEAMS!$A$124</f>
        <v>Etowah</v>
      </c>
      <c r="G61" s="156">
        <f>TEAMS!CR$157</f>
        <v>349</v>
      </c>
      <c r="H61" s="170" t="s">
        <v>60</v>
      </c>
      <c r="I61" s="48">
        <v>59</v>
      </c>
      <c r="J61" s="45" t="str">
        <f>TEAMS!$A$368</f>
        <v>Sonoraville</v>
      </c>
      <c r="K61" s="156">
        <f>TEAMS!CS$401</f>
        <v>286</v>
      </c>
      <c r="L61" s="170" t="s">
        <v>60</v>
      </c>
      <c r="M61" s="48">
        <v>59</v>
      </c>
      <c r="N61" s="45" t="str">
        <f>TEAMS!$A$368</f>
        <v>Sonoraville</v>
      </c>
      <c r="O61" s="156">
        <f>TEAMS!BD$401</f>
        <v>318</v>
      </c>
      <c r="P61" s="171" t="s">
        <v>53</v>
      </c>
    </row>
    <row r="62" spans="1:16">
      <c r="A62" s="48">
        <v>60</v>
      </c>
      <c r="B62" s="45" t="str">
        <f>TEAMS!$A$368</f>
        <v>Sonoraville</v>
      </c>
      <c r="C62" s="156" t="str">
        <f>TEXT(TEAMS!$AZ$401, "0000")&amp;TEXT(TEAMS!$BA$401, "-000")</f>
        <v>0933-000</v>
      </c>
      <c r="D62" s="171" t="s">
        <v>53</v>
      </c>
      <c r="E62" s="48">
        <v>60</v>
      </c>
      <c r="F62" s="45" t="str">
        <f>TEAMS!$A$368</f>
        <v>Sonoraville</v>
      </c>
      <c r="G62" s="156">
        <f>TEAMS!CX$401</f>
        <v>349</v>
      </c>
      <c r="H62" s="170" t="s">
        <v>61</v>
      </c>
      <c r="I62" s="48">
        <v>60</v>
      </c>
      <c r="J62" s="45" t="str">
        <f>TEAMS!$A$368</f>
        <v>Sonoraville</v>
      </c>
      <c r="K62" s="156">
        <f>TEAMS!AW$401</f>
        <v>281</v>
      </c>
      <c r="L62" s="171" t="s">
        <v>52</v>
      </c>
      <c r="M62" s="48">
        <v>60</v>
      </c>
      <c r="N62" s="45" t="str">
        <f>TEAMS!$A$185</f>
        <v>Gordon Central</v>
      </c>
      <c r="O62" s="156">
        <f>TEAMS!BJ$218</f>
        <v>318</v>
      </c>
      <c r="P62" s="171" t="s">
        <v>54</v>
      </c>
    </row>
    <row r="63" spans="1:16">
      <c r="A63" s="48">
        <v>61</v>
      </c>
      <c r="B63" s="45" t="str">
        <f>TEAMS!$A$124</f>
        <v>Etowah</v>
      </c>
      <c r="C63" s="156" t="str">
        <f>TEXT(TEAMS!$DH$157, "0000")&amp;TEXT(TEAMS!$DI$157, "-000")</f>
        <v>0931-017</v>
      </c>
      <c r="D63" s="171" t="s">
        <v>353</v>
      </c>
      <c r="E63" s="48">
        <v>61</v>
      </c>
      <c r="F63" s="45" t="str">
        <f>TEAMS!$A$124</f>
        <v>Etowah</v>
      </c>
      <c r="G63" s="156">
        <f>TEAMS!DJ$157</f>
        <v>349</v>
      </c>
      <c r="H63" s="171" t="s">
        <v>353</v>
      </c>
      <c r="I63" s="48">
        <v>61</v>
      </c>
      <c r="J63" s="45" t="str">
        <f>TEAMS!$A$368</f>
        <v>Sonoraville</v>
      </c>
      <c r="K63" s="156">
        <f>TEAMS!BC$401</f>
        <v>277</v>
      </c>
      <c r="L63" s="171" t="s">
        <v>53</v>
      </c>
      <c r="M63" s="48">
        <v>61</v>
      </c>
      <c r="N63" s="45" t="str">
        <f>TEAMS!$A$185</f>
        <v>Gordon Central</v>
      </c>
      <c r="O63" s="156">
        <f>TEAMS!BV$218</f>
        <v>317</v>
      </c>
      <c r="P63" s="171" t="s">
        <v>56</v>
      </c>
    </row>
    <row r="64" spans="1:16">
      <c r="A64" s="48">
        <v>62</v>
      </c>
      <c r="B64" s="45" t="str">
        <f>TEAMS!$A$368</f>
        <v>Sonoraville</v>
      </c>
      <c r="C64" s="156" t="str">
        <f>TEXT(TEAMS!$AT$401, "0000")&amp;TEXT(TEAMS!$AU$401, "-000")</f>
        <v>0927-000</v>
      </c>
      <c r="D64" s="171" t="s">
        <v>52</v>
      </c>
      <c r="E64" s="48">
        <v>62</v>
      </c>
      <c r="F64" s="45" t="str">
        <f>TEAMS!$A$185</f>
        <v>Gordon Central</v>
      </c>
      <c r="G64" s="156">
        <f>TEAMS!DV$218</f>
        <v>348</v>
      </c>
      <c r="H64" s="238" t="s">
        <v>70</v>
      </c>
      <c r="I64" s="48">
        <v>62</v>
      </c>
      <c r="J64" s="45" t="str">
        <f>TEAMS!$A$368</f>
        <v>Sonoraville</v>
      </c>
      <c r="K64" s="156">
        <f>TEAMS!CM$401</f>
        <v>275</v>
      </c>
      <c r="L64" s="170" t="s">
        <v>59</v>
      </c>
      <c r="M64" s="48">
        <v>62</v>
      </c>
      <c r="N64" s="45" t="str">
        <f>TEAMS!$A$124</f>
        <v>Etowah</v>
      </c>
      <c r="O64" s="156">
        <f>TEAMS!CZ$157</f>
        <v>315</v>
      </c>
      <c r="P64" s="170" t="s">
        <v>61</v>
      </c>
    </row>
    <row r="65" spans="1:16">
      <c r="A65" s="48">
        <v>63</v>
      </c>
      <c r="B65" s="45" t="str">
        <f>TEAMS!$A$368</f>
        <v>Sonoraville</v>
      </c>
      <c r="C65" s="156" t="str">
        <f>TEXT(TEAMS!$DH$401, "0000")&amp;TEXT(TEAMS!$DI$401, "-000")</f>
        <v>0926-016</v>
      </c>
      <c r="D65" s="171" t="s">
        <v>353</v>
      </c>
      <c r="E65" s="48">
        <v>63</v>
      </c>
      <c r="F65" s="45" t="str">
        <f>TEAMS!$A$368</f>
        <v>Sonoraville</v>
      </c>
      <c r="G65" s="156">
        <f>TEAMS!CR$401</f>
        <v>348</v>
      </c>
      <c r="H65" s="170" t="s">
        <v>60</v>
      </c>
      <c r="I65" s="48">
        <v>63</v>
      </c>
      <c r="J65" s="45" t="str">
        <f>TEAMS!$A$124</f>
        <v>Etowah</v>
      </c>
      <c r="K65" s="156">
        <f>TEAMS!DK$157</f>
        <v>273</v>
      </c>
      <c r="L65" s="171" t="s">
        <v>353</v>
      </c>
      <c r="M65" s="48">
        <v>63</v>
      </c>
      <c r="N65" s="45" t="str">
        <f>TEAMS!$A$124</f>
        <v>Etowah</v>
      </c>
      <c r="O65" s="156">
        <f>TEAMS!CH$157</f>
        <v>313</v>
      </c>
      <c r="P65" s="170" t="s">
        <v>58</v>
      </c>
    </row>
    <row r="66" spans="1:16">
      <c r="A66" s="48">
        <v>64</v>
      </c>
      <c r="B66" s="45" t="str">
        <f>TEAMS!$A$124</f>
        <v>Etowah</v>
      </c>
      <c r="C66" s="156" t="str">
        <f>TEXT(TEAMS!$AH$157, "0000")&amp;TEXT(TEAMS!$AI$157, "-000")</f>
        <v>0923-013</v>
      </c>
      <c r="D66" s="170" t="s">
        <v>50</v>
      </c>
      <c r="E66" s="48">
        <v>64</v>
      </c>
      <c r="F66" s="45" t="str">
        <f>TEAMS!$A$124</f>
        <v>Etowah</v>
      </c>
      <c r="G66" s="156">
        <f>TEAMS!CX$157</f>
        <v>346</v>
      </c>
      <c r="H66" s="170" t="s">
        <v>61</v>
      </c>
      <c r="I66" s="48">
        <v>64</v>
      </c>
      <c r="J66" s="45" t="str">
        <f>TEAMS!$A$368</f>
        <v>Sonoraville</v>
      </c>
      <c r="K66" s="156">
        <f>TEAMS!CA$401</f>
        <v>269</v>
      </c>
      <c r="L66" s="170" t="s">
        <v>57</v>
      </c>
      <c r="M66" s="48">
        <v>64</v>
      </c>
      <c r="N66" s="45" t="str">
        <f>TEAMS!$A$368</f>
        <v>Sonoraville</v>
      </c>
      <c r="O66" s="156">
        <f>TEAMS!DL$401</f>
        <v>309</v>
      </c>
      <c r="P66" s="171" t="s">
        <v>353</v>
      </c>
    </row>
    <row r="67" spans="1:16">
      <c r="A67" s="48">
        <v>65</v>
      </c>
      <c r="B67" s="45" t="str">
        <f>TEAMS!$A$124</f>
        <v>Etowah</v>
      </c>
      <c r="C67" s="156" t="str">
        <f>TEXT(TEAMS!$CD$157, "0000")&amp;TEXT(TEAMS!$CE$157, "-000")</f>
        <v>0917-014</v>
      </c>
      <c r="D67" s="170" t="s">
        <v>58</v>
      </c>
      <c r="E67" s="48">
        <v>65</v>
      </c>
      <c r="F67" s="45" t="str">
        <f>TEAMS!$A$368</f>
        <v>Sonoraville</v>
      </c>
      <c r="G67" s="156">
        <f>TEAMS!AV$401</f>
        <v>346</v>
      </c>
      <c r="H67" s="171" t="s">
        <v>52</v>
      </c>
      <c r="I67" s="48">
        <v>65</v>
      </c>
      <c r="J67" s="45" t="str">
        <f>TEAMS!$A$124</f>
        <v>Etowah</v>
      </c>
      <c r="K67" s="156">
        <f>TEAMS!CG$157</f>
        <v>269</v>
      </c>
      <c r="L67" s="170" t="s">
        <v>58</v>
      </c>
      <c r="M67" s="48">
        <v>65</v>
      </c>
      <c r="N67" s="45" t="str">
        <f>TEAMS!$A$124</f>
        <v>Etowah</v>
      </c>
      <c r="O67" s="156">
        <f>TEAMS!DL$157</f>
        <v>309</v>
      </c>
      <c r="P67" s="171" t="s">
        <v>353</v>
      </c>
    </row>
    <row r="68" spans="1:16">
      <c r="A68" s="48">
        <v>66</v>
      </c>
      <c r="B68" s="45" t="str">
        <f>TEAMS!$A$124</f>
        <v>Etowah</v>
      </c>
      <c r="C68" s="156" t="str">
        <f>TEXT(TEAMS!$CP$157, "0000")&amp;TEXT(TEAMS!$CQ$157, "-000")</f>
        <v>0916-013</v>
      </c>
      <c r="D68" s="170" t="s">
        <v>60</v>
      </c>
      <c r="E68" s="48">
        <v>66</v>
      </c>
      <c r="F68" s="45" t="str">
        <f>TEAMS!$A$368</f>
        <v>Sonoraville</v>
      </c>
      <c r="G68" s="156">
        <f>TEAMS!DD$401</f>
        <v>345</v>
      </c>
      <c r="H68" s="171" t="s">
        <v>352</v>
      </c>
      <c r="I68" s="48">
        <v>66</v>
      </c>
      <c r="J68" s="45" t="str">
        <f>TEAMS!$A$124</f>
        <v>Etowah</v>
      </c>
      <c r="K68" s="156">
        <f>TEAMS!CS$157</f>
        <v>266</v>
      </c>
      <c r="L68" s="170" t="s">
        <v>60</v>
      </c>
      <c r="M68" s="48">
        <v>66</v>
      </c>
      <c r="N68" s="45" t="str">
        <f>TEAMS!$A$368</f>
        <v>Sonoraville</v>
      </c>
      <c r="O68" s="156">
        <f>TEAMS!BP$401</f>
        <v>308</v>
      </c>
      <c r="P68" s="171" t="s">
        <v>55</v>
      </c>
    </row>
    <row r="69" spans="1:16">
      <c r="A69" s="48">
        <v>67</v>
      </c>
      <c r="B69" s="45" t="str">
        <f>TEAMS!$A$124</f>
        <v>Etowah</v>
      </c>
      <c r="C69" s="156" t="str">
        <f>TEXT(TEAMS!$BR$157, "0000")&amp;TEXT(TEAMS!$BS$157, "-000")</f>
        <v>0914-012</v>
      </c>
      <c r="D69" s="170" t="s">
        <v>56</v>
      </c>
      <c r="E69" s="48">
        <v>67</v>
      </c>
      <c r="F69" s="45" t="str">
        <f>TEAMS!$A$368</f>
        <v>Sonoraville</v>
      </c>
      <c r="G69" s="156">
        <f>TEAMS!CF$401</f>
        <v>344</v>
      </c>
      <c r="H69" s="170" t="s">
        <v>58</v>
      </c>
      <c r="I69" s="48">
        <v>67</v>
      </c>
      <c r="J69" s="45" t="str">
        <f>TEAMS!$A$124</f>
        <v>Etowah</v>
      </c>
      <c r="K69" s="156">
        <f>TEAMS!DW$157</f>
        <v>265</v>
      </c>
      <c r="L69" s="238" t="s">
        <v>70</v>
      </c>
      <c r="M69" s="48">
        <v>67</v>
      </c>
      <c r="N69" s="45" t="str">
        <f>TEAMS!$A$368</f>
        <v>Sonoraville</v>
      </c>
      <c r="O69" s="156">
        <f>TEAMS!CT$401</f>
        <v>304</v>
      </c>
      <c r="P69" s="170" t="s">
        <v>60</v>
      </c>
    </row>
    <row r="70" spans="1:16">
      <c r="A70" s="48">
        <v>68</v>
      </c>
      <c r="B70" s="45" t="str">
        <f>TEAMS!$A$185</f>
        <v>Gordon Central</v>
      </c>
      <c r="C70" s="156" t="str">
        <f>TEXT(TEAMS!$BF$218, "0000")&amp;TEXT(TEAMS!$BG$218, "-000")</f>
        <v>0913-012</v>
      </c>
      <c r="D70" s="171" t="s">
        <v>54</v>
      </c>
      <c r="E70" s="48">
        <v>68</v>
      </c>
      <c r="F70" s="45" t="str">
        <f>TEAMS!$A$368</f>
        <v>Sonoraville</v>
      </c>
      <c r="G70" s="156">
        <f>TEAMS!AJ$401</f>
        <v>338</v>
      </c>
      <c r="H70" s="171" t="s">
        <v>50</v>
      </c>
      <c r="I70" s="48">
        <v>68</v>
      </c>
      <c r="J70" s="45" t="str">
        <f>TEAMS!$A$368</f>
        <v>Sonoraville</v>
      </c>
      <c r="K70" s="156">
        <f>TEAMS!AQ$401</f>
        <v>264</v>
      </c>
      <c r="L70" s="171" t="s">
        <v>51</v>
      </c>
      <c r="M70" s="48">
        <v>68</v>
      </c>
      <c r="N70" s="45" t="str">
        <f>TEAMS!$A$124</f>
        <v>Etowah</v>
      </c>
      <c r="O70" s="156">
        <f>TEAMS!CB$157</f>
        <v>304</v>
      </c>
      <c r="P70" s="170" t="s">
        <v>57</v>
      </c>
    </row>
    <row r="71" spans="1:16">
      <c r="A71" s="48">
        <v>69</v>
      </c>
      <c r="B71" s="45" t="str">
        <f>TEAMS!$A$368</f>
        <v>Sonoraville</v>
      </c>
      <c r="C71" s="156" t="str">
        <f>TEXT(TEAMS!$AH$401, "0000")&amp;TEXT(TEAMS!$AI$401, "-000")</f>
        <v>0912-000</v>
      </c>
      <c r="D71" s="171" t="s">
        <v>50</v>
      </c>
      <c r="E71" s="48">
        <v>69</v>
      </c>
      <c r="F71" s="45" t="str">
        <f>TEAMS!$A$368</f>
        <v>Sonoraville</v>
      </c>
      <c r="G71" s="156">
        <f>TEAMS!AP$401</f>
        <v>338</v>
      </c>
      <c r="H71" s="171" t="s">
        <v>51</v>
      </c>
      <c r="I71" s="48">
        <v>69</v>
      </c>
      <c r="J71" s="45" t="str">
        <f>TEAMS!$A$185</f>
        <v>Gordon Central</v>
      </c>
      <c r="K71" s="156">
        <f>TEAMS!DW$218</f>
        <v>263</v>
      </c>
      <c r="L71" s="238" t="s">
        <v>70</v>
      </c>
      <c r="M71" s="48">
        <v>69</v>
      </c>
      <c r="N71" s="45" t="str">
        <f>TEAMS!$A$185</f>
        <v>Gordon Central</v>
      </c>
      <c r="O71" s="156">
        <f>TEAMS!CN$218</f>
        <v>303</v>
      </c>
      <c r="P71" s="170" t="s">
        <v>59</v>
      </c>
    </row>
    <row r="72" spans="1:16">
      <c r="A72" s="48">
        <v>70</v>
      </c>
      <c r="B72" s="45" t="str">
        <f>TEAMS!$A$368</f>
        <v>Sonoraville</v>
      </c>
      <c r="C72" s="156" t="str">
        <f>TEXT(TEAMS!$BX$401, "0000")&amp;TEXT(TEAMS!$BY$401, "-000")</f>
        <v>0912-000</v>
      </c>
      <c r="D72" s="170" t="s">
        <v>57</v>
      </c>
      <c r="E72" s="48">
        <v>70</v>
      </c>
      <c r="F72" s="45" t="str">
        <f>TEAMS!$A$368</f>
        <v>Sonoraville</v>
      </c>
      <c r="G72" s="156">
        <f>TEAMS!BB$401</f>
        <v>338</v>
      </c>
      <c r="H72" s="171" t="s">
        <v>53</v>
      </c>
      <c r="I72" s="48">
        <v>70</v>
      </c>
      <c r="J72" s="45" t="str">
        <f>TEAMS!$A$185</f>
        <v>Gordon Central</v>
      </c>
      <c r="K72" s="156">
        <f>TEAMS!BI$218</f>
        <v>261</v>
      </c>
      <c r="L72" s="171" t="s">
        <v>54</v>
      </c>
      <c r="M72" s="48">
        <v>70</v>
      </c>
      <c r="N72" s="45" t="str">
        <f>TEAMS!$A$124</f>
        <v>Etowah</v>
      </c>
      <c r="O72" s="156">
        <f>TEAMS!CT$157</f>
        <v>301</v>
      </c>
      <c r="P72" s="170" t="s">
        <v>60</v>
      </c>
    </row>
    <row r="73" spans="1:16">
      <c r="A73" s="48">
        <v>71</v>
      </c>
      <c r="B73" s="45" t="str">
        <f>TEAMS!$A$185</f>
        <v>Gordon Central</v>
      </c>
      <c r="C73" s="156" t="str">
        <f>TEXT(TEAMS!$DT$218, "0000")&amp;TEXT(TEAMS!$DU$218, "-000")</f>
        <v>0910-006</v>
      </c>
      <c r="D73" s="238" t="s">
        <v>70</v>
      </c>
      <c r="E73" s="48">
        <v>71</v>
      </c>
      <c r="F73" s="45" t="str">
        <f>TEAMS!$A$185</f>
        <v>Gordon Central</v>
      </c>
      <c r="G73" s="156">
        <f>TEAMS!DJ$218</f>
        <v>336</v>
      </c>
      <c r="H73" s="171" t="s">
        <v>353</v>
      </c>
      <c r="I73" s="48">
        <v>71</v>
      </c>
      <c r="J73" s="45" t="str">
        <f>TEAMS!$A$185</f>
        <v>Gordon Central</v>
      </c>
      <c r="K73" s="156">
        <f>TEAMS!DE$218</f>
        <v>259</v>
      </c>
      <c r="L73" s="171" t="s">
        <v>352</v>
      </c>
      <c r="M73" s="48">
        <v>71</v>
      </c>
      <c r="N73" s="45" t="str">
        <f>TEAMS!$A$368</f>
        <v>Sonoraville</v>
      </c>
      <c r="O73" s="156">
        <f>TEAMS!AX$401</f>
        <v>300</v>
      </c>
      <c r="P73" s="171" t="s">
        <v>52</v>
      </c>
    </row>
    <row r="74" spans="1:16">
      <c r="A74" s="48">
        <v>72</v>
      </c>
      <c r="B74" s="45" t="str">
        <f>TEAMS!$A$124</f>
        <v>Etowah</v>
      </c>
      <c r="C74" s="156" t="str">
        <f>TEXT(TEAMS!$BX$157, "0000")&amp;TEXT(TEAMS!$BY$157, "-000")</f>
        <v>0898-021</v>
      </c>
      <c r="D74" s="170" t="s">
        <v>57</v>
      </c>
      <c r="E74" s="48">
        <v>72</v>
      </c>
      <c r="F74" s="45" t="str">
        <f>TEAMS!$A$124</f>
        <v>Etowah</v>
      </c>
      <c r="G74" s="156">
        <f>TEAMS!CF$157</f>
        <v>335</v>
      </c>
      <c r="H74" s="170" t="s">
        <v>58</v>
      </c>
      <c r="I74" s="48">
        <v>72</v>
      </c>
      <c r="J74" s="45" t="str">
        <f>TEAMS!$A$368</f>
        <v>Sonoraville</v>
      </c>
      <c r="K74" s="156">
        <f>TEAMS!DK$401</f>
        <v>258</v>
      </c>
      <c r="L74" s="171" t="s">
        <v>353</v>
      </c>
      <c r="M74" s="48">
        <v>72</v>
      </c>
      <c r="N74" s="45" t="str">
        <f>TEAMS!$A$124</f>
        <v>Etowah</v>
      </c>
      <c r="O74" s="156">
        <f>TEAMS!BJ$157</f>
        <v>300</v>
      </c>
      <c r="P74" s="170" t="s">
        <v>54</v>
      </c>
    </row>
    <row r="75" spans="1:16">
      <c r="A75" s="48">
        <v>73</v>
      </c>
      <c r="B75" s="45" t="str">
        <f>TEAMS!$A$185</f>
        <v>Gordon Central</v>
      </c>
      <c r="C75" s="156" t="str">
        <f>TEXT(TEAMS!$BR$218, "0000")&amp;TEXT(TEAMS!$BS$218, "-000")</f>
        <v>0896-009</v>
      </c>
      <c r="D75" s="171" t="s">
        <v>56</v>
      </c>
      <c r="E75" s="48">
        <v>73</v>
      </c>
      <c r="F75" s="45" t="str">
        <f>TEAMS!$A$124</f>
        <v>Etowah</v>
      </c>
      <c r="G75" s="156">
        <f>TEAMS!AJ$157</f>
        <v>334</v>
      </c>
      <c r="H75" s="170" t="s">
        <v>50</v>
      </c>
      <c r="I75" s="48">
        <v>73</v>
      </c>
      <c r="J75" s="45" t="str">
        <f>TEAMS!$A$124</f>
        <v>Etowah</v>
      </c>
      <c r="K75" s="156">
        <f>TEAMS!AW$157</f>
        <v>256</v>
      </c>
      <c r="L75" s="170" t="s">
        <v>52</v>
      </c>
      <c r="M75" s="48">
        <v>73</v>
      </c>
      <c r="N75" s="45" t="str">
        <f>TEAMS!$A$185</f>
        <v>Gordon Central</v>
      </c>
      <c r="O75" s="156">
        <f>TEAMS!DX$218</f>
        <v>299</v>
      </c>
      <c r="P75" s="238" t="s">
        <v>70</v>
      </c>
    </row>
    <row r="76" spans="1:16">
      <c r="A76" s="48">
        <v>74</v>
      </c>
      <c r="B76" s="45" t="str">
        <f>TEAMS!$A$124</f>
        <v>Etowah</v>
      </c>
      <c r="C76" s="156" t="str">
        <f>TEXT(TEAMS!$AT$157, "0000")&amp;TEXT(TEAMS!$AU$157, "-000")</f>
        <v>0894-000</v>
      </c>
      <c r="D76" s="170" t="s">
        <v>52</v>
      </c>
      <c r="E76" s="48">
        <v>74</v>
      </c>
      <c r="F76" s="45" t="str">
        <f>TEAMS!$A$185</f>
        <v>Gordon Central</v>
      </c>
      <c r="G76" s="156">
        <f>TEAMS!BH$218</f>
        <v>334</v>
      </c>
      <c r="H76" s="171" t="s">
        <v>54</v>
      </c>
      <c r="I76" s="48">
        <v>74</v>
      </c>
      <c r="J76" s="45" t="str">
        <f>TEAMS!$A$185</f>
        <v>Gordon Central</v>
      </c>
      <c r="K76" s="156">
        <f>TEAMS!BU$218</f>
        <v>246</v>
      </c>
      <c r="L76" s="171" t="s">
        <v>56</v>
      </c>
      <c r="M76" s="48">
        <v>74</v>
      </c>
      <c r="N76" s="45" t="str">
        <f>TEAMS!$A$185</f>
        <v>Gordon Central</v>
      </c>
      <c r="O76" s="156">
        <f>TEAMS!DF$218</f>
        <v>296</v>
      </c>
      <c r="P76" s="171" t="s">
        <v>352</v>
      </c>
    </row>
    <row r="77" spans="1:16">
      <c r="A77" s="48">
        <v>75</v>
      </c>
      <c r="B77" s="45" t="str">
        <f>TEAMS!$A$368</f>
        <v>Sonoraville</v>
      </c>
      <c r="C77" s="156" t="str">
        <f>TEXT(TEAMS!$AN$401, "0000")&amp;TEXT(TEAMS!$AO$401, "-000")</f>
        <v>0891-008</v>
      </c>
      <c r="D77" s="171" t="s">
        <v>51</v>
      </c>
      <c r="E77" s="48">
        <v>75</v>
      </c>
      <c r="F77" s="45" t="str">
        <f>TEAMS!$A$124</f>
        <v>Etowah</v>
      </c>
      <c r="G77" s="156">
        <f>TEAMS!BT$157</f>
        <v>334</v>
      </c>
      <c r="H77" s="170" t="s">
        <v>56</v>
      </c>
      <c r="I77" s="48">
        <v>75</v>
      </c>
      <c r="J77" s="45" t="str">
        <f>TEAMS!$A$124</f>
        <v>Etowah</v>
      </c>
      <c r="K77" s="156">
        <f>TEAMS!BO$157</f>
        <v>244</v>
      </c>
      <c r="L77" s="170" t="s">
        <v>55</v>
      </c>
      <c r="M77" s="48">
        <v>75</v>
      </c>
      <c r="N77" s="45" t="str">
        <f>TEAMS!$A$185</f>
        <v>Gordon Central</v>
      </c>
      <c r="O77" s="156">
        <f>TEAMS!BP$218</f>
        <v>296</v>
      </c>
      <c r="P77" s="171" t="s">
        <v>55</v>
      </c>
    </row>
    <row r="78" spans="1:16">
      <c r="A78" s="48">
        <v>76</v>
      </c>
      <c r="B78" s="45" t="str">
        <f>TEAMS!$A$185</f>
        <v>Gordon Central</v>
      </c>
      <c r="C78" s="156" t="str">
        <f>TEXT(TEAMS!$DB$218, "0000")&amp;TEXT(TEAMS!$DC$218, "-000")</f>
        <v>0884-012</v>
      </c>
      <c r="D78" s="171" t="s">
        <v>352</v>
      </c>
      <c r="E78" s="48">
        <v>76</v>
      </c>
      <c r="F78" s="45" t="str">
        <f>TEAMS!$A$185</f>
        <v>Gordon Central</v>
      </c>
      <c r="G78" s="156">
        <f>TEAMS!BT$218</f>
        <v>333</v>
      </c>
      <c r="H78" s="171" t="s">
        <v>56</v>
      </c>
      <c r="I78" s="48">
        <v>76</v>
      </c>
      <c r="J78" s="45" t="str">
        <f>TEAMS!$A$185</f>
        <v>Gordon Central</v>
      </c>
      <c r="K78" s="156">
        <f>TEAMS!BO$218</f>
        <v>243</v>
      </c>
      <c r="L78" s="171" t="s">
        <v>55</v>
      </c>
      <c r="M78" s="48">
        <v>76</v>
      </c>
      <c r="N78" s="45" t="str">
        <f>TEAMS!$A$124</f>
        <v>Etowah</v>
      </c>
      <c r="O78" s="156">
        <f>TEAMS!AL$157</f>
        <v>293</v>
      </c>
      <c r="P78" s="170" t="s">
        <v>50</v>
      </c>
    </row>
    <row r="79" spans="1:16">
      <c r="A79" s="48">
        <v>77</v>
      </c>
      <c r="B79" s="45" t="str">
        <f>TEAMS!$A$124</f>
        <v>Etowah</v>
      </c>
      <c r="C79" s="156" t="str">
        <f>TEXT(TEAMS!$BL$157, "0000")&amp;TEXT(TEAMS!$BM$157, "-000")</f>
        <v>0867-013</v>
      </c>
      <c r="D79" s="170" t="s">
        <v>55</v>
      </c>
      <c r="E79" s="48">
        <v>77</v>
      </c>
      <c r="F79" s="45" t="str">
        <f>TEAMS!$A$124</f>
        <v>Etowah</v>
      </c>
      <c r="G79" s="156">
        <f>TEAMS!BN$157</f>
        <v>332</v>
      </c>
      <c r="H79" s="170" t="s">
        <v>55</v>
      </c>
      <c r="I79" s="48">
        <v>77</v>
      </c>
      <c r="J79" s="45" t="str">
        <f>TEAMS!$A$368</f>
        <v>Sonoraville</v>
      </c>
      <c r="K79" s="156">
        <f>TEAMS!AK$401</f>
        <v>242</v>
      </c>
      <c r="L79" s="171" t="s">
        <v>50</v>
      </c>
      <c r="M79" s="48">
        <v>77</v>
      </c>
      <c r="N79" s="45" t="str">
        <f>TEAMS!$A$368</f>
        <v>Sonoraville</v>
      </c>
      <c r="O79" s="156">
        <f>TEAMS!CB$401</f>
        <v>293</v>
      </c>
      <c r="P79" s="170" t="s">
        <v>57</v>
      </c>
    </row>
    <row r="80" spans="1:16">
      <c r="A80" s="48">
        <v>78</v>
      </c>
      <c r="B80" s="45" t="str">
        <f>TEAMS!$A$368</f>
        <v>Sonoraville</v>
      </c>
      <c r="C80" s="156" t="str">
        <f>TEXT(TEAMS!$DB$401, "0000")&amp;TEXT(TEAMS!$DC$401, "-000")</f>
        <v>0863-000</v>
      </c>
      <c r="D80" s="171" t="s">
        <v>352</v>
      </c>
      <c r="E80" s="48">
        <v>78</v>
      </c>
      <c r="F80" s="45" t="str">
        <f>TEAMS!$A$185</f>
        <v>Gordon Central</v>
      </c>
      <c r="G80" s="156">
        <f>TEAMS!CL$218</f>
        <v>331</v>
      </c>
      <c r="H80" s="170" t="s">
        <v>59</v>
      </c>
      <c r="I80" s="48">
        <v>78</v>
      </c>
      <c r="J80" s="45" t="str">
        <f>TEAMS!$A$124</f>
        <v>Etowah</v>
      </c>
      <c r="K80" s="156">
        <f>TEAMS!CA$157</f>
        <v>242</v>
      </c>
      <c r="L80" s="170" t="s">
        <v>57</v>
      </c>
      <c r="M80" s="48">
        <v>78</v>
      </c>
      <c r="N80" s="45" t="str">
        <f>TEAMS!$A$124</f>
        <v>Etowah</v>
      </c>
      <c r="O80" s="156">
        <f>TEAMS!BP$157</f>
        <v>291</v>
      </c>
      <c r="P80" s="170" t="s">
        <v>55</v>
      </c>
    </row>
    <row r="81" spans="1:16">
      <c r="A81" s="48">
        <v>79</v>
      </c>
      <c r="B81" s="45" t="str">
        <f>TEAMS!$A$185</f>
        <v>Gordon Central</v>
      </c>
      <c r="C81" s="156" t="str">
        <f>TEXT(TEAMS!$CJ$218, "0000")&amp;TEXT(TEAMS!$CK$218, "-000")</f>
        <v>0857-007</v>
      </c>
      <c r="D81" s="170" t="s">
        <v>59</v>
      </c>
      <c r="E81" s="48">
        <v>79</v>
      </c>
      <c r="F81" s="45" t="str">
        <f>TEAMS!$A$185</f>
        <v>Gordon Central</v>
      </c>
      <c r="G81" s="156">
        <f>TEAMS!DD$218</f>
        <v>329</v>
      </c>
      <c r="H81" s="171" t="s">
        <v>352</v>
      </c>
      <c r="I81" s="48">
        <v>79</v>
      </c>
      <c r="J81" s="45" t="str">
        <f>TEAMS!$A$185</f>
        <v>Gordon Central</v>
      </c>
      <c r="K81" s="156">
        <f>TEAMS!AW$218</f>
        <v>235</v>
      </c>
      <c r="L81" s="171" t="s">
        <v>52</v>
      </c>
      <c r="M81" s="48">
        <v>79</v>
      </c>
      <c r="N81" s="45" t="str">
        <f>TEAMS!$A$368</f>
        <v>Sonoraville</v>
      </c>
      <c r="O81" s="156">
        <f>TEAMS!AR$401</f>
        <v>289</v>
      </c>
      <c r="P81" s="171" t="s">
        <v>51</v>
      </c>
    </row>
    <row r="82" spans="1:16">
      <c r="A82" s="48">
        <v>80</v>
      </c>
      <c r="B82" s="45" t="str">
        <f>TEAMS!$A$124</f>
        <v>Etowah</v>
      </c>
      <c r="C82" s="156" t="str">
        <f>TEXT(TEAMS!$BF$157, "0000")&amp;TEXT(TEAMS!$BG$157, "-000")</f>
        <v>0847-010</v>
      </c>
      <c r="D82" s="170" t="s">
        <v>54</v>
      </c>
      <c r="E82" s="48">
        <v>80</v>
      </c>
      <c r="F82" s="45" t="str">
        <f>TEAMS!$A$185</f>
        <v>Gordon Central</v>
      </c>
      <c r="G82" s="156">
        <f>TEAMS!AJ$218</f>
        <v>328</v>
      </c>
      <c r="H82" s="171" t="s">
        <v>50</v>
      </c>
      <c r="I82" s="48">
        <v>80</v>
      </c>
      <c r="J82" s="45" t="str">
        <f>TEAMS!$A$368</f>
        <v>Sonoraville</v>
      </c>
      <c r="K82" s="156">
        <f>TEAMS!DE$401</f>
        <v>232</v>
      </c>
      <c r="L82" s="171" t="s">
        <v>352</v>
      </c>
      <c r="M82" s="48">
        <v>80</v>
      </c>
      <c r="N82" s="45" t="str">
        <f>TEAMS!$A$368</f>
        <v>Sonoraville</v>
      </c>
      <c r="O82" s="156">
        <f>TEAMS!DF$401</f>
        <v>286</v>
      </c>
      <c r="P82" s="171" t="s">
        <v>352</v>
      </c>
    </row>
    <row r="83" spans="1:16">
      <c r="A83" s="48">
        <v>81</v>
      </c>
      <c r="B83" s="45" t="str">
        <f>TEAMS!$A$185</f>
        <v>Gordon Central</v>
      </c>
      <c r="C83" s="156" t="str">
        <f>TEXT(TEAMS!$BL$218, "0000") &amp;TEXT(TEAMS!$BM$218, "-000")</f>
        <v>0845-010</v>
      </c>
      <c r="D83" s="171" t="s">
        <v>55</v>
      </c>
      <c r="E83" s="48">
        <v>81</v>
      </c>
      <c r="F83" s="45" t="str">
        <f>TEAMS!$A$185</f>
        <v>Gordon Central</v>
      </c>
      <c r="G83" s="156">
        <f>TEAMS!BZ$218</f>
        <v>322</v>
      </c>
      <c r="H83" s="170" t="s">
        <v>57</v>
      </c>
      <c r="I83" s="48">
        <v>81</v>
      </c>
      <c r="J83" s="45" t="str">
        <f>TEAMS!$A$185</f>
        <v>Gordon Central</v>
      </c>
      <c r="K83" s="156">
        <f>TEAMS!CA$218</f>
        <v>232</v>
      </c>
      <c r="L83" s="170" t="s">
        <v>57</v>
      </c>
      <c r="M83" s="48">
        <v>81</v>
      </c>
      <c r="N83" s="45" t="str">
        <f>TEAMS!$A$124</f>
        <v>Etowah</v>
      </c>
      <c r="O83" s="156">
        <f>TEAMS!BV$157</f>
        <v>284</v>
      </c>
      <c r="P83" s="170" t="s">
        <v>56</v>
      </c>
    </row>
    <row r="84" spans="1:16">
      <c r="A84" s="48">
        <v>82</v>
      </c>
      <c r="B84" s="45" t="str">
        <f>TEAMS!$A$185</f>
        <v>Gordon Central</v>
      </c>
      <c r="C84" s="156" t="str">
        <f>TEXT(TEAMS!$DH$218, "0000")&amp;TEXT(TEAMS!$DI$218, "-000")</f>
        <v>0830-008</v>
      </c>
      <c r="D84" s="171" t="s">
        <v>353</v>
      </c>
      <c r="E84" s="48">
        <v>82</v>
      </c>
      <c r="F84" s="45" t="str">
        <f>TEAMS!$A$185</f>
        <v>Gordon Central</v>
      </c>
      <c r="G84" s="156">
        <f>TEAMS!CX$218</f>
        <v>320</v>
      </c>
      <c r="H84" s="170" t="s">
        <v>61</v>
      </c>
      <c r="I84" s="48">
        <v>82</v>
      </c>
      <c r="J84" s="45" t="str">
        <f>TEAMS!$A$185</f>
        <v>Gordon Central</v>
      </c>
      <c r="K84" s="156">
        <f>TEAMS!DK$218</f>
        <v>231</v>
      </c>
      <c r="L84" s="171" t="s">
        <v>353</v>
      </c>
      <c r="M84" s="48">
        <v>82</v>
      </c>
      <c r="N84" s="45" t="str">
        <f>TEAMS!$A$185</f>
        <v>Gordon Central</v>
      </c>
      <c r="O84" s="156">
        <f>TEAMS!CZ$218</f>
        <v>279</v>
      </c>
      <c r="P84" s="170" t="s">
        <v>61</v>
      </c>
    </row>
    <row r="85" spans="1:16">
      <c r="A85" s="48">
        <v>83</v>
      </c>
      <c r="B85" s="45" t="str">
        <f>TEAMS!$A$185</f>
        <v>Gordon Central</v>
      </c>
      <c r="C85" s="156" t="str">
        <f>TEXT(TEAMS!$CV$218, "0000")&amp;TEXT(TEAMS!$CW$218, "-000")</f>
        <v>0820-006</v>
      </c>
      <c r="D85" s="170" t="s">
        <v>61</v>
      </c>
      <c r="E85" s="48">
        <v>83</v>
      </c>
      <c r="F85" s="45" t="str">
        <f>TEAMS!$A$124</f>
        <v>Etowah</v>
      </c>
      <c r="G85" s="156">
        <f>TEAMS!AV$157</f>
        <v>318</v>
      </c>
      <c r="H85" s="170" t="s">
        <v>52</v>
      </c>
      <c r="I85" s="48">
        <v>83</v>
      </c>
      <c r="J85" s="45" t="str">
        <f>TEAMS!$A$124</f>
        <v>Etowah</v>
      </c>
      <c r="K85" s="156">
        <f>TEAMS!BI$157</f>
        <v>229</v>
      </c>
      <c r="L85" s="170" t="s">
        <v>54</v>
      </c>
      <c r="M85" s="48">
        <v>83</v>
      </c>
      <c r="N85" s="45" t="str">
        <f>TEAMS!$A$185</f>
        <v>Gordon Central</v>
      </c>
      <c r="O85" s="156">
        <f>TEAMS!AX$218</f>
        <v>272</v>
      </c>
      <c r="P85" s="171" t="s">
        <v>52</v>
      </c>
    </row>
    <row r="86" spans="1:16">
      <c r="A86" s="48">
        <v>84</v>
      </c>
      <c r="B86" s="45" t="str">
        <f>TEAMS!$A$185</f>
        <v>Gordon Central</v>
      </c>
      <c r="C86" s="156" t="str">
        <f>TEXT(TEAMS!$AT$218, "0000")&amp;TEXT(TEAMS!$AU$218, "-000")</f>
        <v>0819-004</v>
      </c>
      <c r="D86" s="171" t="s">
        <v>52</v>
      </c>
      <c r="E86" s="48">
        <v>84</v>
      </c>
      <c r="F86" s="45" t="str">
        <f>TEAMS!$A$124</f>
        <v>Etowah</v>
      </c>
      <c r="G86" s="156">
        <f>TEAMS!BH$157</f>
        <v>318</v>
      </c>
      <c r="H86" s="170" t="s">
        <v>54</v>
      </c>
      <c r="I86" s="48">
        <v>84</v>
      </c>
      <c r="J86" s="45" t="str">
        <f>TEAMS!$A$185</f>
        <v>Gordon Central</v>
      </c>
      <c r="K86" s="156">
        <f>TEAMS!AK$218</f>
        <v>226</v>
      </c>
      <c r="L86" s="171" t="s">
        <v>50</v>
      </c>
      <c r="M86" s="48">
        <v>84</v>
      </c>
      <c r="N86" s="45" t="str">
        <f>TEAMS!$A$185</f>
        <v>Gordon Central</v>
      </c>
      <c r="O86" s="156">
        <f>TEAMS!BD$218</f>
        <v>264</v>
      </c>
      <c r="P86" s="171" t="s">
        <v>53</v>
      </c>
    </row>
    <row r="87" spans="1:16">
      <c r="A87" s="48">
        <v>85</v>
      </c>
      <c r="B87" s="45" t="str">
        <f>TEAMS!$A$185</f>
        <v>Gordon Central</v>
      </c>
      <c r="C87" s="156" t="str">
        <f>TEXT(TEAMS!$BX$218, "0000")&amp;TEXT(TEAMS!$BY$218, "-000")</f>
        <v>0812-000</v>
      </c>
      <c r="D87" s="170" t="s">
        <v>57</v>
      </c>
      <c r="E87" s="48">
        <v>85</v>
      </c>
      <c r="F87" s="45" t="str">
        <f>TEAMS!$A$185</f>
        <v>Gordon Central</v>
      </c>
      <c r="G87" s="156">
        <f>TEAMS!AV$218</f>
        <v>312</v>
      </c>
      <c r="H87" s="171" t="s">
        <v>52</v>
      </c>
      <c r="I87" s="48">
        <v>85</v>
      </c>
      <c r="J87" s="45" t="str">
        <f>TEAMS!$A$185</f>
        <v>Gordon Central</v>
      </c>
      <c r="K87" s="156">
        <f>TEAMS!CM$218</f>
        <v>223</v>
      </c>
      <c r="L87" s="170" t="s">
        <v>59</v>
      </c>
      <c r="M87" s="48">
        <v>85</v>
      </c>
      <c r="N87" s="45" t="str">
        <f>TEAMS!$A$185</f>
        <v>Gordon Central</v>
      </c>
      <c r="O87" s="156">
        <f>TEAMS!DL$218</f>
        <v>263</v>
      </c>
      <c r="P87" s="171" t="s">
        <v>353</v>
      </c>
    </row>
    <row r="88" spans="1:16">
      <c r="A88" s="48">
        <v>86</v>
      </c>
      <c r="B88" s="45" t="str">
        <f>TEAMS!$A$185</f>
        <v>Gordon Central</v>
      </c>
      <c r="C88" s="156" t="str">
        <f>TEXT(TEAMS!$AH$218, "0000")&amp;TEXT(TEAMS!$AI$218, "-000")</f>
        <v>0786-000</v>
      </c>
      <c r="D88" s="171" t="s">
        <v>50</v>
      </c>
      <c r="E88" s="48">
        <v>86</v>
      </c>
      <c r="F88" s="45" t="str">
        <f>TEAMS!$A$185</f>
        <v>Gordon Central</v>
      </c>
      <c r="G88" s="156">
        <f>TEAMS!BN$218</f>
        <v>306</v>
      </c>
      <c r="H88" s="171" t="s">
        <v>55</v>
      </c>
      <c r="I88" s="48">
        <v>86</v>
      </c>
      <c r="J88" s="45" t="str">
        <f>TEAMS!$A$185</f>
        <v>Gordon Central</v>
      </c>
      <c r="K88" s="156">
        <f>TEAMS!CY$218</f>
        <v>221</v>
      </c>
      <c r="L88" s="170" t="s">
        <v>61</v>
      </c>
      <c r="M88" s="48">
        <v>86</v>
      </c>
      <c r="N88" s="45" t="str">
        <f>TEAMS!$A$185</f>
        <v>Gordon Central</v>
      </c>
      <c r="O88" s="156">
        <f>TEAMS!CB$218</f>
        <v>258</v>
      </c>
      <c r="P88" s="170" t="s">
        <v>57</v>
      </c>
    </row>
    <row r="89" spans="1:16">
      <c r="A89" s="48">
        <v>87</v>
      </c>
      <c r="B89" s="45" t="str">
        <f>TEAMS!$A$185</f>
        <v>Gordon Central</v>
      </c>
      <c r="C89" s="156" t="str">
        <f>TEXT(TEAMS!$AZ$218, "0000")&amp;TEXT(TEAMS!$BA$218, "-000")</f>
        <v>0759-001</v>
      </c>
      <c r="D89" s="171" t="s">
        <v>53</v>
      </c>
      <c r="E89" s="48">
        <v>87</v>
      </c>
      <c r="F89" s="45" t="str">
        <f>TEAMS!$A$185</f>
        <v>Gordon Central</v>
      </c>
      <c r="G89" s="156">
        <f>TEAMS!BB$218</f>
        <v>297</v>
      </c>
      <c r="H89" s="171" t="s">
        <v>53</v>
      </c>
      <c r="I89" s="48">
        <v>87</v>
      </c>
      <c r="J89" s="45" t="str">
        <f>TEAMS!$A$124</f>
        <v>Etowah</v>
      </c>
      <c r="K89" s="156">
        <f>TEAMS!CM$157</f>
        <v>198</v>
      </c>
      <c r="L89" s="170" t="s">
        <v>59</v>
      </c>
      <c r="M89" s="48">
        <v>87</v>
      </c>
      <c r="N89" s="45" t="str">
        <f>TEAMS!$A$124</f>
        <v>Etowah</v>
      </c>
      <c r="O89" s="156">
        <f>TEAMS!CN$157</f>
        <v>243</v>
      </c>
      <c r="P89" s="170" t="s">
        <v>59</v>
      </c>
    </row>
    <row r="90" spans="1:16">
      <c r="A90" s="48">
        <v>88</v>
      </c>
      <c r="B90" s="45" t="str">
        <f>TEAMS!$A$124</f>
        <v>Etowah</v>
      </c>
      <c r="C90" s="156" t="str">
        <f>TEXT(TEAMS!$AN$157, "0000")&amp;TEXT(TEAMS!$AO$157, "-000")</f>
        <v>0671-003</v>
      </c>
      <c r="D90" s="170" t="s">
        <v>51</v>
      </c>
      <c r="E90" s="48">
        <v>88</v>
      </c>
      <c r="F90" s="45" t="str">
        <f>TEAMS!$A$124</f>
        <v>Etowah</v>
      </c>
      <c r="G90" s="156">
        <f>TEAMS!AP$157</f>
        <v>291</v>
      </c>
      <c r="H90" s="170" t="s">
        <v>51</v>
      </c>
      <c r="I90" s="48">
        <v>88</v>
      </c>
      <c r="J90" s="45" t="str">
        <f>TEAMS!$A$185</f>
        <v>Gordon Central</v>
      </c>
      <c r="K90" s="156">
        <f>TEAMS!BC$218</f>
        <v>198</v>
      </c>
      <c r="L90" s="171" t="s">
        <v>53</v>
      </c>
      <c r="M90" s="48">
        <v>88</v>
      </c>
      <c r="N90" s="45" t="str">
        <f>TEAMS!$A$185</f>
        <v>Gordon Central</v>
      </c>
      <c r="O90" s="156">
        <f>TEAMS!AL$218</f>
        <v>232</v>
      </c>
      <c r="P90" s="171" t="s">
        <v>50</v>
      </c>
    </row>
    <row r="91" spans="1:16">
      <c r="A91" s="48">
        <v>89</v>
      </c>
      <c r="B91" s="45" t="str">
        <f>TEAMS!$A$124</f>
        <v>Etowah</v>
      </c>
      <c r="C91" s="156" t="str">
        <f>TEXT(TEAMS!$CJ$157, "0000")&amp;TEXT(TEAMS!$CK$157, "-000")</f>
        <v>0652-004</v>
      </c>
      <c r="D91" s="170" t="s">
        <v>59</v>
      </c>
      <c r="E91" s="48">
        <v>89</v>
      </c>
      <c r="F91" s="45" t="str">
        <f>TEAMS!$A$124</f>
        <v>Etowah</v>
      </c>
      <c r="G91" s="156">
        <f>TEAMS!CL$157</f>
        <v>211</v>
      </c>
      <c r="H91" s="170" t="s">
        <v>59</v>
      </c>
      <c r="I91" s="48">
        <v>89</v>
      </c>
      <c r="J91" s="45" t="str">
        <f>TEAMS!$A$124</f>
        <v>Etowah</v>
      </c>
      <c r="K91" s="156">
        <f>TEAMS!AQ$157</f>
        <v>171</v>
      </c>
      <c r="L91" s="170" t="s">
        <v>51</v>
      </c>
      <c r="M91" s="48">
        <v>89</v>
      </c>
      <c r="N91" s="45" t="str">
        <f>TEAMS!$A$124</f>
        <v>Etowah</v>
      </c>
      <c r="O91" s="156">
        <f>TEAMS!AR$157</f>
        <v>209</v>
      </c>
      <c r="P91" s="170" t="s">
        <v>51</v>
      </c>
    </row>
    <row r="92" spans="1:16">
      <c r="A92" s="48">
        <v>90</v>
      </c>
      <c r="B92" s="45" t="str">
        <f>TEAMS!$A$551</f>
        <v>Z 10</v>
      </c>
      <c r="C92" s="156" t="str">
        <f>TEXT(TEAMS!$DT$584, "0000")&amp;TEXT(TEAMS!$DU$584, "-000")</f>
        <v>0000-000</v>
      </c>
      <c r="D92" s="238" t="s">
        <v>70</v>
      </c>
      <c r="E92" s="48">
        <v>90</v>
      </c>
      <c r="F92" s="45" t="str">
        <f>TEAMS!$A$551</f>
        <v>Z 10</v>
      </c>
      <c r="G92" s="156">
        <f>TEAMS!DV$584</f>
        <v>0</v>
      </c>
      <c r="H92" s="238" t="s">
        <v>70</v>
      </c>
      <c r="I92" s="48">
        <v>90</v>
      </c>
      <c r="J92" s="45" t="str">
        <f>TEAMS!$A$551</f>
        <v>Z 10</v>
      </c>
      <c r="K92" s="156">
        <f>TEAMS!DW$584</f>
        <v>0</v>
      </c>
      <c r="L92" s="238" t="s">
        <v>70</v>
      </c>
      <c r="M92" s="48">
        <v>90</v>
      </c>
      <c r="N92" s="45" t="str">
        <f>TEAMS!$A$551</f>
        <v>Z 10</v>
      </c>
      <c r="O92" s="156">
        <f>TEAMS!DX$584</f>
        <v>0</v>
      </c>
      <c r="P92" s="238" t="s">
        <v>70</v>
      </c>
    </row>
    <row r="93" spans="1:16">
      <c r="A93" s="48">
        <v>91</v>
      </c>
      <c r="B93" s="45" t="str">
        <f>TEAMS!$A$612</f>
        <v>Z 11</v>
      </c>
      <c r="C93" s="156" t="str">
        <f>TEXT(TEAMS!$DT$645, "0000")&amp;TEXT(TEAMS!$DU$645, "-000")</f>
        <v>0000-000</v>
      </c>
      <c r="D93" s="238" t="s">
        <v>70</v>
      </c>
      <c r="E93" s="48">
        <v>91</v>
      </c>
      <c r="F93" s="45" t="str">
        <f>TEAMS!$A$612</f>
        <v>Z 11</v>
      </c>
      <c r="G93" s="156">
        <f>TEAMS!DV$645</f>
        <v>0</v>
      </c>
      <c r="H93" s="238" t="s">
        <v>70</v>
      </c>
      <c r="I93" s="48">
        <v>91</v>
      </c>
      <c r="J93" s="45" t="str">
        <f>TEAMS!$A$612</f>
        <v>Z 11</v>
      </c>
      <c r="K93" s="156">
        <f>TEAMS!DW$645</f>
        <v>0</v>
      </c>
      <c r="L93" s="238" t="s">
        <v>70</v>
      </c>
      <c r="M93" s="48">
        <v>91</v>
      </c>
      <c r="N93" s="45" t="str">
        <f>TEAMS!$A$612</f>
        <v>Z 11</v>
      </c>
      <c r="O93" s="156">
        <f>TEAMS!DX$645</f>
        <v>0</v>
      </c>
      <c r="P93" s="238" t="s">
        <v>70</v>
      </c>
    </row>
    <row r="94" spans="1:16">
      <c r="A94" s="48">
        <v>92</v>
      </c>
      <c r="B94" s="45" t="str">
        <f>TEAMS!$A$673</f>
        <v>Z 12</v>
      </c>
      <c r="C94" s="156" t="str">
        <f>TEXT(TEAMS!$DT$706, "0000")&amp;TEXT(TEAMS!$DU$706, "-000")</f>
        <v>0000-000</v>
      </c>
      <c r="D94" s="238" t="s">
        <v>70</v>
      </c>
      <c r="E94" s="48">
        <v>92</v>
      </c>
      <c r="F94" s="45" t="str">
        <f>TEAMS!$A$673</f>
        <v>Z 12</v>
      </c>
      <c r="G94" s="156">
        <f>TEAMS!DV$706</f>
        <v>0</v>
      </c>
      <c r="H94" s="238" t="s">
        <v>70</v>
      </c>
      <c r="I94" s="48">
        <v>92</v>
      </c>
      <c r="J94" s="45" t="str">
        <f>TEAMS!$A$673</f>
        <v>Z 12</v>
      </c>
      <c r="K94" s="156">
        <f>TEAMS!DW$706</f>
        <v>0</v>
      </c>
      <c r="L94" s="238" t="s">
        <v>70</v>
      </c>
      <c r="M94" s="48">
        <v>92</v>
      </c>
      <c r="N94" s="45" t="str">
        <f>TEAMS!$A$673</f>
        <v>Z 12</v>
      </c>
      <c r="O94" s="156">
        <f>TEAMS!DX$706</f>
        <v>0</v>
      </c>
      <c r="P94" s="238" t="s">
        <v>70</v>
      </c>
    </row>
    <row r="95" spans="1:16">
      <c r="A95" s="48">
        <v>93</v>
      </c>
      <c r="B95" s="45" t="str">
        <f>TEAMS!$A$734</f>
        <v>Z 13</v>
      </c>
      <c r="C95" s="156" t="str">
        <f>TEXT(TEAMS!$DT$767, "0000")&amp;TEXT(TEAMS!$DU$767, "-000")</f>
        <v>0000-000</v>
      </c>
      <c r="D95" s="238" t="s">
        <v>70</v>
      </c>
      <c r="E95" s="48">
        <v>93</v>
      </c>
      <c r="F95" s="45" t="str">
        <f>TEAMS!$A$734</f>
        <v>Z 13</v>
      </c>
      <c r="G95" s="156">
        <f>TEAMS!DV$767</f>
        <v>0</v>
      </c>
      <c r="H95" s="238" t="s">
        <v>70</v>
      </c>
      <c r="I95" s="48">
        <v>93</v>
      </c>
      <c r="J95" s="45" t="str">
        <f>TEAMS!$A$734</f>
        <v>Z 13</v>
      </c>
      <c r="K95" s="156">
        <f>TEAMS!DW$767</f>
        <v>0</v>
      </c>
      <c r="L95" s="238" t="s">
        <v>70</v>
      </c>
      <c r="M95" s="48">
        <v>93</v>
      </c>
      <c r="N95" s="45" t="str">
        <f>TEAMS!$A$734</f>
        <v>Z 13</v>
      </c>
      <c r="O95" s="156">
        <f>TEAMS!DX$767</f>
        <v>0</v>
      </c>
      <c r="P95" s="238" t="s">
        <v>70</v>
      </c>
    </row>
    <row r="96" spans="1:16">
      <c r="A96" s="48">
        <v>94</v>
      </c>
      <c r="B96" s="45" t="str">
        <f>TEAMS!$A$795</f>
        <v>Z 14</v>
      </c>
      <c r="C96" s="156" t="str">
        <f>TEXT(TEAMS!$DT$828, "0000")&amp;TEXT(TEAMS!$DU$828, "-000")</f>
        <v>0000-000</v>
      </c>
      <c r="D96" s="238" t="s">
        <v>70</v>
      </c>
      <c r="E96" s="48">
        <v>94</v>
      </c>
      <c r="F96" s="45" t="str">
        <f>TEAMS!$A$795</f>
        <v>Z 14</v>
      </c>
      <c r="G96" s="156">
        <f>TEAMS!DV$828</f>
        <v>0</v>
      </c>
      <c r="H96" s="238" t="s">
        <v>70</v>
      </c>
      <c r="I96" s="48">
        <v>94</v>
      </c>
      <c r="J96" s="45" t="str">
        <f>TEAMS!$A$795</f>
        <v>Z 14</v>
      </c>
      <c r="K96" s="156">
        <f>TEAMS!DW$828</f>
        <v>0</v>
      </c>
      <c r="L96" s="238" t="s">
        <v>70</v>
      </c>
      <c r="M96" s="48">
        <v>94</v>
      </c>
      <c r="N96" s="45" t="str">
        <f>TEAMS!$A$795</f>
        <v>Z 14</v>
      </c>
      <c r="O96" s="156">
        <f>TEAMS!DX$828</f>
        <v>0</v>
      </c>
      <c r="P96" s="238" t="s">
        <v>70</v>
      </c>
    </row>
    <row r="97" spans="1:16">
      <c r="A97" s="48">
        <v>95</v>
      </c>
      <c r="B97" s="45" t="str">
        <f>TEAMS!$A$856</f>
        <v>Z 15</v>
      </c>
      <c r="C97" s="156" t="str">
        <f>TEXT(TEAMS!$DT$889, "0000")&amp;TEXT(TEAMS!$DU$889, "-000")</f>
        <v>0000-000</v>
      </c>
      <c r="D97" s="238" t="s">
        <v>70</v>
      </c>
      <c r="E97" s="48">
        <v>95</v>
      </c>
      <c r="F97" s="45" t="str">
        <f>TEAMS!$A$856</f>
        <v>Z 15</v>
      </c>
      <c r="G97" s="156">
        <f>TEAMS!DV$889</f>
        <v>0</v>
      </c>
      <c r="H97" s="238" t="s">
        <v>70</v>
      </c>
      <c r="I97" s="48">
        <v>95</v>
      </c>
      <c r="J97" s="45" t="str">
        <f>TEAMS!$A$856</f>
        <v>Z 15</v>
      </c>
      <c r="K97" s="156">
        <f>TEAMS!DW$889</f>
        <v>0</v>
      </c>
      <c r="L97" s="238" t="s">
        <v>70</v>
      </c>
      <c r="M97" s="48">
        <v>95</v>
      </c>
      <c r="N97" s="45" t="str">
        <f>TEAMS!$A$856</f>
        <v>Z 15</v>
      </c>
      <c r="O97" s="156">
        <f>TEAMS!DX$889</f>
        <v>0</v>
      </c>
      <c r="P97" s="238" t="s">
        <v>70</v>
      </c>
    </row>
    <row r="98" spans="1:16">
      <c r="A98" s="48">
        <v>96</v>
      </c>
      <c r="B98" s="45" t="str">
        <f>TEAMS!$A$917</f>
        <v>Z 16</v>
      </c>
      <c r="C98" s="156" t="str">
        <f>TEXT(TEAMS!$DT$950, "0000")&amp;TEXT(TEAMS!$DU$950, "-000")</f>
        <v>0000-000</v>
      </c>
      <c r="D98" s="238" t="s">
        <v>70</v>
      </c>
      <c r="E98" s="48">
        <v>96</v>
      </c>
      <c r="F98" s="45" t="str">
        <f>TEAMS!$A$917</f>
        <v>Z 16</v>
      </c>
      <c r="G98" s="156">
        <f>TEAMS!DV$950</f>
        <v>0</v>
      </c>
      <c r="H98" s="238" t="s">
        <v>70</v>
      </c>
      <c r="I98" s="48">
        <v>96</v>
      </c>
      <c r="J98" s="45" t="str">
        <f>TEAMS!$A$917</f>
        <v>Z 16</v>
      </c>
      <c r="K98" s="156">
        <f>TEAMS!DW$950</f>
        <v>0</v>
      </c>
      <c r="L98" s="238" t="s">
        <v>70</v>
      </c>
      <c r="M98" s="48">
        <v>96</v>
      </c>
      <c r="N98" s="45" t="str">
        <f>TEAMS!$A$917</f>
        <v>Z 16</v>
      </c>
      <c r="O98" s="156">
        <f>TEAMS!DX$950</f>
        <v>0</v>
      </c>
      <c r="P98" s="238" t="s">
        <v>70</v>
      </c>
    </row>
    <row r="99" spans="1:16">
      <c r="A99" s="48">
        <v>97</v>
      </c>
      <c r="B99" s="45" t="str">
        <f>TEAMS!$A$978</f>
        <v>Z 17</v>
      </c>
      <c r="C99" s="156" t="str">
        <f>TEXT(TEAMS!$DT$1011, "0000")&amp;TEXT(TEAMS!$DU$1011, "-000")</f>
        <v>0000-000</v>
      </c>
      <c r="D99" s="238" t="s">
        <v>70</v>
      </c>
      <c r="E99" s="48">
        <v>97</v>
      </c>
      <c r="F99" s="45" t="str">
        <f>TEAMS!$A$978</f>
        <v>Z 17</v>
      </c>
      <c r="G99" s="156">
        <f>TEAMS!DV$1011</f>
        <v>0</v>
      </c>
      <c r="H99" s="238" t="s">
        <v>70</v>
      </c>
      <c r="I99" s="48">
        <v>97</v>
      </c>
      <c r="J99" s="45" t="str">
        <f>TEAMS!$A$978</f>
        <v>Z 17</v>
      </c>
      <c r="K99" s="156">
        <f>TEAMS!DW$1011</f>
        <v>0</v>
      </c>
      <c r="L99" s="238" t="s">
        <v>70</v>
      </c>
      <c r="M99" s="48">
        <v>97</v>
      </c>
      <c r="N99" s="45" t="str">
        <f>TEAMS!$A$978</f>
        <v>Z 17</v>
      </c>
      <c r="O99" s="156">
        <f>TEAMS!DX$1011</f>
        <v>0</v>
      </c>
      <c r="P99" s="238" t="s">
        <v>70</v>
      </c>
    </row>
    <row r="100" spans="1:16">
      <c r="A100" s="48">
        <v>98</v>
      </c>
      <c r="B100" s="45" t="str">
        <f>TEAMS!$A$1039</f>
        <v>Z 18</v>
      </c>
      <c r="C100" s="156" t="str">
        <f>TEXT(TEAMS!$DT$1072, "0000")&amp;TEXT(TEAMS!$DU$1072, "-000")</f>
        <v>0000-000</v>
      </c>
      <c r="D100" s="238" t="s">
        <v>70</v>
      </c>
      <c r="E100" s="48">
        <v>98</v>
      </c>
      <c r="F100" s="45" t="str">
        <f>TEAMS!$A$1039</f>
        <v>Z 18</v>
      </c>
      <c r="G100" s="156">
        <f>TEAMS!DV$1072</f>
        <v>0</v>
      </c>
      <c r="H100" s="238" t="s">
        <v>70</v>
      </c>
      <c r="I100" s="48">
        <v>98</v>
      </c>
      <c r="J100" s="45" t="str">
        <f>TEAMS!$A$1039</f>
        <v>Z 18</v>
      </c>
      <c r="K100" s="156">
        <f>TEAMS!DW$1072</f>
        <v>0</v>
      </c>
      <c r="L100" s="238" t="s">
        <v>70</v>
      </c>
      <c r="M100" s="48">
        <v>98</v>
      </c>
      <c r="N100" s="45" t="str">
        <f>TEAMS!$A$1039</f>
        <v>Z 18</v>
      </c>
      <c r="O100" s="156">
        <f>TEAMS!DX$1072</f>
        <v>0</v>
      </c>
      <c r="P100" s="238" t="s">
        <v>70</v>
      </c>
    </row>
    <row r="101" spans="1:16">
      <c r="A101" s="48">
        <v>99</v>
      </c>
      <c r="B101" s="45" t="str">
        <f>TEAMS!$A$1100</f>
        <v>Z 19</v>
      </c>
      <c r="C101" s="156" t="str">
        <f>TEXT(TEAMS!$DT$1133, "0000")&amp;TEXT(TEAMS!$DU$1133, "-000")</f>
        <v>0000-000</v>
      </c>
      <c r="D101" s="238" t="s">
        <v>70</v>
      </c>
      <c r="E101" s="48">
        <v>99</v>
      </c>
      <c r="F101" s="45" t="str">
        <f>TEAMS!$A$1100</f>
        <v>Z 19</v>
      </c>
      <c r="G101" s="156">
        <f>TEAMS!DV1391</f>
        <v>0</v>
      </c>
      <c r="H101" s="238" t="s">
        <v>70</v>
      </c>
      <c r="I101" s="48">
        <v>99</v>
      </c>
      <c r="J101" s="45" t="str">
        <f>TEAMS!$A$1100</f>
        <v>Z 19</v>
      </c>
      <c r="K101" s="156">
        <f>TEAMS!DW1391</f>
        <v>0</v>
      </c>
      <c r="L101" s="238" t="s">
        <v>70</v>
      </c>
      <c r="M101" s="48">
        <v>99</v>
      </c>
      <c r="N101" s="45" t="str">
        <f>TEAMS!$A$1100</f>
        <v>Z 19</v>
      </c>
      <c r="O101" s="156">
        <f>TEAMS!DX1391</f>
        <v>0</v>
      </c>
      <c r="P101" s="238" t="s">
        <v>70</v>
      </c>
    </row>
    <row r="102" spans="1:16">
      <c r="A102" s="48">
        <v>100</v>
      </c>
      <c r="B102" s="45" t="str">
        <f>TEAMS!$A$1161</f>
        <v>Z 20</v>
      </c>
      <c r="C102" s="156" t="str">
        <f>TEXT(TEAMS!$DT$1194, "0000")&amp;TEXT(TEAMS!$DU$1194, "-000")</f>
        <v>0000-000</v>
      </c>
      <c r="D102" s="238" t="s">
        <v>70</v>
      </c>
      <c r="E102" s="48">
        <v>100</v>
      </c>
      <c r="F102" s="45" t="str">
        <f>TEAMS!$A$1161</f>
        <v>Z 20</v>
      </c>
      <c r="G102" s="156">
        <f>TEAMS!DV1452</f>
        <v>0</v>
      </c>
      <c r="H102" s="238" t="s">
        <v>70</v>
      </c>
      <c r="I102" s="48">
        <v>100</v>
      </c>
      <c r="J102" s="45" t="str">
        <f>TEAMS!$A$1161</f>
        <v>Z 20</v>
      </c>
      <c r="K102" s="156">
        <f>TEAMS!DW1452</f>
        <v>0</v>
      </c>
      <c r="L102" s="238" t="s">
        <v>70</v>
      </c>
      <c r="M102" s="48">
        <v>100</v>
      </c>
      <c r="N102" s="45" t="str">
        <f>TEAMS!$A$1161</f>
        <v>Z 20</v>
      </c>
      <c r="O102" s="156">
        <f>TEAMS!DX1452</f>
        <v>0</v>
      </c>
      <c r="P102" s="238" t="s">
        <v>70</v>
      </c>
    </row>
    <row r="103" spans="1:16">
      <c r="A103" s="48">
        <v>101</v>
      </c>
      <c r="B103" s="45" t="str">
        <f>TEAMS!$A$429</f>
        <v>Z 8</v>
      </c>
      <c r="C103" s="156" t="str">
        <f>TEXT(TEAMS!$DT$462, "0000")&amp;TEXT(TEAMS!$DU$462, "-000")</f>
        <v>0000-000</v>
      </c>
      <c r="D103" s="238" t="s">
        <v>70</v>
      </c>
      <c r="E103" s="48">
        <v>101</v>
      </c>
      <c r="F103" s="45" t="str">
        <f>TEAMS!$A$429</f>
        <v>Z 8</v>
      </c>
      <c r="G103" s="156">
        <f>TEAMS!DV$462</f>
        <v>0</v>
      </c>
      <c r="H103" s="238" t="s">
        <v>70</v>
      </c>
      <c r="I103" s="48">
        <v>101</v>
      </c>
      <c r="J103" s="45" t="str">
        <f>TEAMS!$A$429</f>
        <v>Z 8</v>
      </c>
      <c r="K103" s="156">
        <f>TEAMS!DW$462</f>
        <v>0</v>
      </c>
      <c r="L103" s="238" t="s">
        <v>70</v>
      </c>
      <c r="M103" s="48">
        <v>101</v>
      </c>
      <c r="N103" s="45" t="str">
        <f>TEAMS!$A$429</f>
        <v>Z 8</v>
      </c>
      <c r="O103" s="156">
        <f>TEAMS!DX$462</f>
        <v>0</v>
      </c>
      <c r="P103" s="238" t="s">
        <v>70</v>
      </c>
    </row>
    <row r="104" spans="1:16">
      <c r="A104" s="48">
        <v>102</v>
      </c>
      <c r="B104" s="45" t="str">
        <f>TEAMS!$A$490</f>
        <v>Z 9</v>
      </c>
      <c r="C104" s="156" t="str">
        <f>TEXT(TEAMS!$DT$523, "0000")&amp;TEXT(TEAMS!$DU$523, "-000")</f>
        <v>0000-000</v>
      </c>
      <c r="D104" s="238" t="s">
        <v>70</v>
      </c>
      <c r="E104" s="48">
        <v>102</v>
      </c>
      <c r="F104" s="45" t="str">
        <f>TEAMS!$A$490</f>
        <v>Z 9</v>
      </c>
      <c r="G104" s="156">
        <f>TEAMS!DV$523</f>
        <v>0</v>
      </c>
      <c r="H104" s="238" t="s">
        <v>70</v>
      </c>
      <c r="I104" s="48">
        <v>102</v>
      </c>
      <c r="J104" s="45" t="str">
        <f>TEAMS!$A$490</f>
        <v>Z 9</v>
      </c>
      <c r="K104" s="156">
        <f>TEAMS!DW$523</f>
        <v>0</v>
      </c>
      <c r="L104" s="238" t="s">
        <v>70</v>
      </c>
      <c r="M104" s="48">
        <v>102</v>
      </c>
      <c r="N104" s="45" t="str">
        <f>TEAMS!$A$490</f>
        <v>Z 9</v>
      </c>
      <c r="O104" s="156">
        <f>TEAMS!DX$523</f>
        <v>0</v>
      </c>
      <c r="P104" s="238" t="s">
        <v>70</v>
      </c>
    </row>
    <row r="105" spans="1:16">
      <c r="A105" s="48">
        <v>103</v>
      </c>
      <c r="B105" s="45" t="str">
        <f>TEAMS!$A$2</f>
        <v>Cherokee</v>
      </c>
      <c r="C105" s="156" t="str">
        <f>TEXT(TEAMS!$DN$35, "0000") &amp; TEXT(TEAMS!$DO$35, "-000")</f>
        <v>0000-000</v>
      </c>
      <c r="D105" s="171" t="s">
        <v>62</v>
      </c>
      <c r="E105" s="48">
        <v>103</v>
      </c>
      <c r="F105" s="45" t="str">
        <f>TEAMS!$A$2</f>
        <v>Cherokee</v>
      </c>
      <c r="G105" s="156">
        <f>TEAMS!DP$35</f>
        <v>0</v>
      </c>
      <c r="H105" s="171" t="s">
        <v>62</v>
      </c>
      <c r="I105" s="48">
        <v>103</v>
      </c>
      <c r="J105" s="45" t="str">
        <f>TEAMS!$A$2</f>
        <v>Cherokee</v>
      </c>
      <c r="K105" s="156">
        <f>TEAMS!DQ$35</f>
        <v>0</v>
      </c>
      <c r="L105" s="171" t="s">
        <v>62</v>
      </c>
      <c r="M105" s="48">
        <v>103</v>
      </c>
      <c r="N105" s="45" t="str">
        <f>TEAMS!$A$2</f>
        <v>Cherokee</v>
      </c>
      <c r="O105" s="156">
        <f>TEAMS!DR$35</f>
        <v>0</v>
      </c>
      <c r="P105" s="171" t="s">
        <v>62</v>
      </c>
    </row>
    <row r="106" spans="1:16">
      <c r="A106" s="48">
        <v>104</v>
      </c>
      <c r="B106" s="45" t="str">
        <f>TEAMS!$A$63</f>
        <v>Dalton</v>
      </c>
      <c r="C106" s="156" t="str">
        <f>TEXT(TEAMS!$DN$96, "0000")&amp;TEXT(TEAMS!$DO$96, "-000")</f>
        <v>0000-000</v>
      </c>
      <c r="D106" s="171" t="s">
        <v>62</v>
      </c>
      <c r="E106" s="48">
        <v>104</v>
      </c>
      <c r="F106" s="45" t="str">
        <f>TEAMS!$A$63</f>
        <v>Dalton</v>
      </c>
      <c r="G106" s="156">
        <f>TEAMS!DP$96</f>
        <v>0</v>
      </c>
      <c r="H106" s="171" t="s">
        <v>62</v>
      </c>
      <c r="I106" s="48">
        <v>104</v>
      </c>
      <c r="J106" s="45" t="str">
        <f>TEAMS!$A$63</f>
        <v>Dalton</v>
      </c>
      <c r="K106" s="156">
        <f>TEAMS!DQ$96</f>
        <v>0</v>
      </c>
      <c r="L106" s="171" t="s">
        <v>62</v>
      </c>
      <c r="M106" s="48">
        <v>104</v>
      </c>
      <c r="N106" s="45" t="str">
        <f>TEAMS!$A$63</f>
        <v>Dalton</v>
      </c>
      <c r="O106" s="156">
        <f>TEAMS!DR$96</f>
        <v>0</v>
      </c>
      <c r="P106" s="171" t="s">
        <v>62</v>
      </c>
    </row>
    <row r="107" spans="1:16">
      <c r="A107" s="48">
        <v>105</v>
      </c>
      <c r="B107" s="45" t="str">
        <f>TEAMS!$A$124</f>
        <v>Etowah</v>
      </c>
      <c r="C107" s="156" t="str">
        <f>TEXT(TEAMS!$DN$157, "0000")&amp;TEXT(TEAMS!$DO$157, "-000")</f>
        <v>0000-000</v>
      </c>
      <c r="D107" s="171" t="s">
        <v>62</v>
      </c>
      <c r="E107" s="48">
        <v>105</v>
      </c>
      <c r="F107" s="45" t="str">
        <f>TEAMS!$A$124</f>
        <v>Etowah</v>
      </c>
      <c r="G107" s="156">
        <f>TEAMS!DP$157</f>
        <v>0</v>
      </c>
      <c r="H107" s="171" t="s">
        <v>62</v>
      </c>
      <c r="I107" s="48">
        <v>105</v>
      </c>
      <c r="J107" s="45" t="str">
        <f>TEAMS!$A$124</f>
        <v>Etowah</v>
      </c>
      <c r="K107" s="156">
        <f>TEAMS!DQ$157</f>
        <v>0</v>
      </c>
      <c r="L107" s="171" t="s">
        <v>62</v>
      </c>
      <c r="M107" s="48">
        <v>105</v>
      </c>
      <c r="N107" s="45" t="str">
        <f>TEAMS!$A$124</f>
        <v>Etowah</v>
      </c>
      <c r="O107" s="156">
        <f>TEAMS!DR$157</f>
        <v>0</v>
      </c>
      <c r="P107" s="171" t="s">
        <v>62</v>
      </c>
    </row>
    <row r="108" spans="1:16">
      <c r="A108" s="48">
        <v>106</v>
      </c>
      <c r="B108" s="45" t="str">
        <f>TEAMS!$A$185</f>
        <v>Gordon Central</v>
      </c>
      <c r="C108" s="156" t="str">
        <f>TEXT(TEAMS!$DN$218, "0000")&amp;TEXT(TEAMS!$DO$218, "-000")</f>
        <v>0000-000</v>
      </c>
      <c r="D108" s="171" t="s">
        <v>62</v>
      </c>
      <c r="E108" s="48">
        <v>106</v>
      </c>
      <c r="F108" s="45" t="str">
        <f>TEAMS!$A$185</f>
        <v>Gordon Central</v>
      </c>
      <c r="G108" s="156">
        <f>TEAMS!DP$218</f>
        <v>0</v>
      </c>
      <c r="H108" s="171" t="s">
        <v>62</v>
      </c>
      <c r="I108" s="48">
        <v>106</v>
      </c>
      <c r="J108" s="45" t="str">
        <f>TEAMS!$A$185</f>
        <v>Gordon Central</v>
      </c>
      <c r="K108" s="156">
        <f>TEAMS!DQ$218</f>
        <v>0</v>
      </c>
      <c r="L108" s="171" t="s">
        <v>62</v>
      </c>
      <c r="M108" s="48">
        <v>106</v>
      </c>
      <c r="N108" s="45" t="str">
        <f>TEAMS!$A$185</f>
        <v>Gordon Central</v>
      </c>
      <c r="O108" s="156">
        <f>TEAMS!DR$218</f>
        <v>0</v>
      </c>
      <c r="P108" s="171" t="s">
        <v>62</v>
      </c>
    </row>
    <row r="109" spans="1:16">
      <c r="A109" s="48">
        <v>107</v>
      </c>
      <c r="B109" s="45" t="str">
        <f>TEAMS!$A$246</f>
        <v>LaFayette</v>
      </c>
      <c r="C109" s="156" t="str">
        <f>TEXT(TEAMS!$DN$279, "0000")&amp;TEXT(TEAMS!$DO$279, "-000")</f>
        <v>0000-000</v>
      </c>
      <c r="D109" s="171" t="s">
        <v>62</v>
      </c>
      <c r="E109" s="48">
        <v>107</v>
      </c>
      <c r="F109" s="45" t="str">
        <f>TEAMS!$A$246</f>
        <v>LaFayette</v>
      </c>
      <c r="G109" s="156">
        <f>TEAMS!DP$279</f>
        <v>0</v>
      </c>
      <c r="H109" s="171" t="s">
        <v>62</v>
      </c>
      <c r="I109" s="48">
        <v>107</v>
      </c>
      <c r="J109" s="45" t="str">
        <f>TEAMS!$A$246</f>
        <v>LaFayette</v>
      </c>
      <c r="K109" s="156">
        <f>TEAMS!DQ$279</f>
        <v>0</v>
      </c>
      <c r="L109" s="171" t="s">
        <v>62</v>
      </c>
      <c r="M109" s="48">
        <v>107</v>
      </c>
      <c r="N109" s="45" t="str">
        <f>TEAMS!$A$246</f>
        <v>LaFayette</v>
      </c>
      <c r="O109" s="156">
        <f>TEAMS!DR$279</f>
        <v>0</v>
      </c>
      <c r="P109" s="171" t="s">
        <v>62</v>
      </c>
    </row>
    <row r="110" spans="1:16">
      <c r="A110" s="48">
        <v>108</v>
      </c>
      <c r="B110" s="45" t="str">
        <f>TEAMS!$A$307</f>
        <v>Ridgeland</v>
      </c>
      <c r="C110" s="156" t="str">
        <f>TEXT(TEAMS!$DN$340, "0000")&amp;TEXT(TEAMS!$DO$340, "-000")</f>
        <v>0000-000</v>
      </c>
      <c r="D110" s="171" t="s">
        <v>62</v>
      </c>
      <c r="E110" s="48">
        <v>108</v>
      </c>
      <c r="F110" s="45" t="str">
        <f>TEAMS!$A$307</f>
        <v>Ridgeland</v>
      </c>
      <c r="G110" s="156">
        <f>TEAMS!DP$340</f>
        <v>0</v>
      </c>
      <c r="H110" s="171" t="s">
        <v>62</v>
      </c>
      <c r="I110" s="48">
        <v>108</v>
      </c>
      <c r="J110" s="45" t="str">
        <f>TEAMS!$A$307</f>
        <v>Ridgeland</v>
      </c>
      <c r="K110" s="156">
        <f>TEAMS!DQ$340</f>
        <v>0</v>
      </c>
      <c r="L110" s="171" t="s">
        <v>62</v>
      </c>
      <c r="M110" s="48">
        <v>108</v>
      </c>
      <c r="N110" s="45" t="str">
        <f>TEAMS!$A$307</f>
        <v>Ridgeland</v>
      </c>
      <c r="O110" s="156">
        <f>TEAMS!DR$340</f>
        <v>0</v>
      </c>
      <c r="P110" s="171" t="s">
        <v>62</v>
      </c>
    </row>
    <row r="111" spans="1:16">
      <c r="A111" s="48">
        <v>109</v>
      </c>
      <c r="B111" s="45" t="str">
        <f>TEAMS!$A$368</f>
        <v>Sonoraville</v>
      </c>
      <c r="C111" s="156" t="str">
        <f>TEXT(TEAMS!$DN$401, "0000")&amp;TEXT(TEAMS!$DO$401, "-000")</f>
        <v>0000-000</v>
      </c>
      <c r="D111" s="171" t="s">
        <v>62</v>
      </c>
      <c r="E111" s="48">
        <v>109</v>
      </c>
      <c r="F111" s="45" t="str">
        <f>TEAMS!$A$368</f>
        <v>Sonoraville</v>
      </c>
      <c r="G111" s="156">
        <f>TEAMS!DP$401</f>
        <v>0</v>
      </c>
      <c r="H111" s="171" t="s">
        <v>62</v>
      </c>
      <c r="I111" s="48">
        <v>109</v>
      </c>
      <c r="J111" s="45" t="str">
        <f>TEAMS!$A$368</f>
        <v>Sonoraville</v>
      </c>
      <c r="K111" s="156">
        <f>TEAMS!DQ$401</f>
        <v>0</v>
      </c>
      <c r="L111" s="171" t="s">
        <v>62</v>
      </c>
      <c r="M111" s="48">
        <v>109</v>
      </c>
      <c r="N111" s="45" t="str">
        <f>TEAMS!$A$368</f>
        <v>Sonoraville</v>
      </c>
      <c r="O111" s="156">
        <f>TEAMS!DR$401</f>
        <v>0</v>
      </c>
      <c r="P111" s="171" t="s">
        <v>62</v>
      </c>
    </row>
    <row r="112" spans="1:16">
      <c r="A112" s="48">
        <v>110</v>
      </c>
      <c r="B112" s="45" t="str">
        <f>TEAMS!$A$551</f>
        <v>Z 10</v>
      </c>
      <c r="C112" s="156" t="str">
        <f>TEXT(TEAMS!$DN$584, "0000")&amp;TEXT(TEAMS!$DO$584, "-000")</f>
        <v>0000-000</v>
      </c>
      <c r="D112" s="171" t="s">
        <v>62</v>
      </c>
      <c r="E112" s="48">
        <v>110</v>
      </c>
      <c r="F112" s="45" t="str">
        <f>TEAMS!$A$551</f>
        <v>Z 10</v>
      </c>
      <c r="G112" s="156">
        <f>TEAMS!DP$584</f>
        <v>0</v>
      </c>
      <c r="H112" s="171" t="s">
        <v>62</v>
      </c>
      <c r="I112" s="48">
        <v>110</v>
      </c>
      <c r="J112" s="45" t="str">
        <f>TEAMS!$A$551</f>
        <v>Z 10</v>
      </c>
      <c r="K112" s="156">
        <f>TEAMS!DQ$584</f>
        <v>0</v>
      </c>
      <c r="L112" s="171" t="s">
        <v>62</v>
      </c>
      <c r="M112" s="48">
        <v>110</v>
      </c>
      <c r="N112" s="45" t="str">
        <f>TEAMS!$A$551</f>
        <v>Z 10</v>
      </c>
      <c r="O112" s="156">
        <f>TEAMS!DR$584</f>
        <v>0</v>
      </c>
      <c r="P112" s="171" t="s">
        <v>62</v>
      </c>
    </row>
    <row r="113" spans="1:16">
      <c r="A113" s="48">
        <v>111</v>
      </c>
      <c r="B113" s="45" t="str">
        <f>TEAMS!$A$612</f>
        <v>Z 11</v>
      </c>
      <c r="C113" s="156" t="str">
        <f>TEXT(TEAMS!$DN$645, "0000")&amp;TEXT(TEAMS!$DO$645, "-000")</f>
        <v>0000-000</v>
      </c>
      <c r="D113" s="171" t="s">
        <v>62</v>
      </c>
      <c r="E113" s="48">
        <v>111</v>
      </c>
      <c r="F113" s="45" t="str">
        <f>TEAMS!$A$612</f>
        <v>Z 11</v>
      </c>
      <c r="G113" s="156">
        <f>TEAMS!DP$645</f>
        <v>0</v>
      </c>
      <c r="H113" s="171" t="s">
        <v>62</v>
      </c>
      <c r="I113" s="48">
        <v>111</v>
      </c>
      <c r="J113" s="45" t="str">
        <f>TEAMS!$A$612</f>
        <v>Z 11</v>
      </c>
      <c r="K113" s="156">
        <f>TEAMS!DQ$645</f>
        <v>0</v>
      </c>
      <c r="L113" s="171" t="s">
        <v>62</v>
      </c>
      <c r="M113" s="48">
        <v>111</v>
      </c>
      <c r="N113" s="45" t="str">
        <f>TEAMS!$A$612</f>
        <v>Z 11</v>
      </c>
      <c r="O113" s="156">
        <f>TEAMS!DR$645</f>
        <v>0</v>
      </c>
      <c r="P113" s="171" t="s">
        <v>62</v>
      </c>
    </row>
    <row r="114" spans="1:16">
      <c r="A114" s="48">
        <v>112</v>
      </c>
      <c r="B114" s="45" t="str">
        <f>TEAMS!$A$673</f>
        <v>Z 12</v>
      </c>
      <c r="C114" s="156" t="str">
        <f>TEXT(TEAMS!$DN$706, "0000")&amp;TEXT(TEAMS!$DO$706, "-000")</f>
        <v>0000-000</v>
      </c>
      <c r="D114" s="171" t="s">
        <v>62</v>
      </c>
      <c r="E114" s="48">
        <v>112</v>
      </c>
      <c r="F114" s="45" t="str">
        <f>TEAMS!$A$673</f>
        <v>Z 12</v>
      </c>
      <c r="G114" s="156">
        <f>TEAMS!DP$706</f>
        <v>0</v>
      </c>
      <c r="H114" s="171" t="s">
        <v>62</v>
      </c>
      <c r="I114" s="48">
        <v>112</v>
      </c>
      <c r="J114" s="45" t="str">
        <f>TEAMS!$A$673</f>
        <v>Z 12</v>
      </c>
      <c r="K114" s="156">
        <f>TEAMS!DQ$706</f>
        <v>0</v>
      </c>
      <c r="L114" s="171" t="s">
        <v>62</v>
      </c>
      <c r="M114" s="48">
        <v>112</v>
      </c>
      <c r="N114" s="45" t="str">
        <f>TEAMS!$A$673</f>
        <v>Z 12</v>
      </c>
      <c r="O114" s="156">
        <f>TEAMS!DR$706</f>
        <v>0</v>
      </c>
      <c r="P114" s="171" t="s">
        <v>62</v>
      </c>
    </row>
    <row r="115" spans="1:16">
      <c r="A115" s="48">
        <v>113</v>
      </c>
      <c r="B115" s="45" t="str">
        <f>TEAMS!$A$734</f>
        <v>Z 13</v>
      </c>
      <c r="C115" s="156" t="str">
        <f>TEXT(TEAMS!$DN$767, "0000")&amp;TEXT(TEAMS!$DO$767, "-000")</f>
        <v>0000-000</v>
      </c>
      <c r="D115" s="171" t="s">
        <v>62</v>
      </c>
      <c r="E115" s="48">
        <v>113</v>
      </c>
      <c r="F115" s="45" t="str">
        <f>TEAMS!$A$734</f>
        <v>Z 13</v>
      </c>
      <c r="G115" s="156">
        <f>TEAMS!DP$767</f>
        <v>0</v>
      </c>
      <c r="H115" s="171" t="s">
        <v>62</v>
      </c>
      <c r="I115" s="48">
        <v>113</v>
      </c>
      <c r="J115" s="45" t="str">
        <f>TEAMS!$A$734</f>
        <v>Z 13</v>
      </c>
      <c r="K115" s="156">
        <f>TEAMS!DQ$767</f>
        <v>0</v>
      </c>
      <c r="L115" s="171" t="s">
        <v>62</v>
      </c>
      <c r="M115" s="48">
        <v>113</v>
      </c>
      <c r="N115" s="45" t="str">
        <f>TEAMS!$A$734</f>
        <v>Z 13</v>
      </c>
      <c r="O115" s="156">
        <f>TEAMS!DR$767</f>
        <v>0</v>
      </c>
      <c r="P115" s="171" t="s">
        <v>62</v>
      </c>
    </row>
    <row r="116" spans="1:16">
      <c r="A116" s="48">
        <v>114</v>
      </c>
      <c r="B116" s="45" t="str">
        <f>TEAMS!$A$795</f>
        <v>Z 14</v>
      </c>
      <c r="C116" s="156" t="str">
        <f>TEXT(TEAMS!$DN$828, "0000")&amp;TEXT(TEAMS!$DO$828, "-000")</f>
        <v>0000-000</v>
      </c>
      <c r="D116" s="171" t="s">
        <v>62</v>
      </c>
      <c r="E116" s="48">
        <v>114</v>
      </c>
      <c r="F116" s="45" t="str">
        <f>TEAMS!$A$795</f>
        <v>Z 14</v>
      </c>
      <c r="G116" s="156">
        <f>TEAMS!DP$828</f>
        <v>0</v>
      </c>
      <c r="H116" s="171" t="s">
        <v>62</v>
      </c>
      <c r="I116" s="48">
        <v>114</v>
      </c>
      <c r="J116" s="45" t="str">
        <f>TEAMS!$A$795</f>
        <v>Z 14</v>
      </c>
      <c r="K116" s="156">
        <f>TEAMS!DQ$828</f>
        <v>0</v>
      </c>
      <c r="L116" s="171" t="s">
        <v>62</v>
      </c>
      <c r="M116" s="48">
        <v>114</v>
      </c>
      <c r="N116" s="45" t="str">
        <f>TEAMS!$A$795</f>
        <v>Z 14</v>
      </c>
      <c r="O116" s="156">
        <f>TEAMS!DR$828</f>
        <v>0</v>
      </c>
      <c r="P116" s="171" t="s">
        <v>62</v>
      </c>
    </row>
    <row r="117" spans="1:16">
      <c r="A117" s="48">
        <v>115</v>
      </c>
      <c r="B117" s="45" t="str">
        <f>TEAMS!$A$856</f>
        <v>Z 15</v>
      </c>
      <c r="C117" s="156" t="str">
        <f>TEXT(TEAMS!$DN$889, "0000")&amp;TEXT(TEAMS!$DO$889, "-000")</f>
        <v>0000-000</v>
      </c>
      <c r="D117" s="171" t="s">
        <v>62</v>
      </c>
      <c r="E117" s="48">
        <v>115</v>
      </c>
      <c r="F117" s="45" t="str">
        <f>TEAMS!$A$856</f>
        <v>Z 15</v>
      </c>
      <c r="G117" s="156">
        <f>TEAMS!DP$889</f>
        <v>0</v>
      </c>
      <c r="H117" s="171" t="s">
        <v>62</v>
      </c>
      <c r="I117" s="48">
        <v>115</v>
      </c>
      <c r="J117" s="45" t="str">
        <f>TEAMS!$A$856</f>
        <v>Z 15</v>
      </c>
      <c r="K117" s="156">
        <f>TEAMS!DQ$889</f>
        <v>0</v>
      </c>
      <c r="L117" s="171" t="s">
        <v>62</v>
      </c>
      <c r="M117" s="48">
        <v>115</v>
      </c>
      <c r="N117" s="45" t="str">
        <f>TEAMS!$A$856</f>
        <v>Z 15</v>
      </c>
      <c r="O117" s="156">
        <f>TEAMS!DR$889</f>
        <v>0</v>
      </c>
      <c r="P117" s="171" t="s">
        <v>62</v>
      </c>
    </row>
    <row r="118" spans="1:16">
      <c r="A118" s="48">
        <v>116</v>
      </c>
      <c r="B118" s="45" t="str">
        <f>TEAMS!$A$917</f>
        <v>Z 16</v>
      </c>
      <c r="C118" s="156" t="str">
        <f>TEXT(TEAMS!$DN$950, "0000")&amp;TEXT(TEAMS!$DO$950, "-000")</f>
        <v>0000-000</v>
      </c>
      <c r="D118" s="171" t="s">
        <v>62</v>
      </c>
      <c r="E118" s="48">
        <v>116</v>
      </c>
      <c r="F118" s="45" t="str">
        <f>TEAMS!$A$917</f>
        <v>Z 16</v>
      </c>
      <c r="G118" s="156">
        <f>TEAMS!DP$950</f>
        <v>0</v>
      </c>
      <c r="H118" s="171" t="s">
        <v>62</v>
      </c>
      <c r="I118" s="48">
        <v>116</v>
      </c>
      <c r="J118" s="45" t="str">
        <f>TEAMS!$A$917</f>
        <v>Z 16</v>
      </c>
      <c r="K118" s="156">
        <f>TEAMS!DQ$950</f>
        <v>0</v>
      </c>
      <c r="L118" s="171" t="s">
        <v>62</v>
      </c>
      <c r="M118" s="48">
        <v>116</v>
      </c>
      <c r="N118" s="45" t="str">
        <f>TEAMS!$A$917</f>
        <v>Z 16</v>
      </c>
      <c r="O118" s="156">
        <f>TEAMS!DR$950</f>
        <v>0</v>
      </c>
      <c r="P118" s="171" t="s">
        <v>62</v>
      </c>
    </row>
    <row r="119" spans="1:16">
      <c r="A119" s="48">
        <v>117</v>
      </c>
      <c r="B119" s="45" t="str">
        <f>TEAMS!$A$978</f>
        <v>Z 17</v>
      </c>
      <c r="C119" s="156" t="str">
        <f>TEXT(TEAMS!$DN$1011, "0000")&amp;TEXT(TEAMS!$DO$1011, "-000")</f>
        <v>0000-000</v>
      </c>
      <c r="D119" s="171" t="s">
        <v>62</v>
      </c>
      <c r="E119" s="48">
        <v>117</v>
      </c>
      <c r="F119" s="45" t="str">
        <f>TEAMS!$A$978</f>
        <v>Z 17</v>
      </c>
      <c r="G119" s="156">
        <f>TEAMS!DP$1011</f>
        <v>0</v>
      </c>
      <c r="H119" s="171" t="s">
        <v>62</v>
      </c>
      <c r="I119" s="48">
        <v>117</v>
      </c>
      <c r="J119" s="45" t="str">
        <f>TEAMS!$A$978</f>
        <v>Z 17</v>
      </c>
      <c r="K119" s="156">
        <f>TEAMS!DQ$1011</f>
        <v>0</v>
      </c>
      <c r="L119" s="171" t="s">
        <v>62</v>
      </c>
      <c r="M119" s="48">
        <v>117</v>
      </c>
      <c r="N119" s="45" t="str">
        <f>TEAMS!$A$978</f>
        <v>Z 17</v>
      </c>
      <c r="O119" s="156">
        <f>TEAMS!DR$1011</f>
        <v>0</v>
      </c>
      <c r="P119" s="171" t="s">
        <v>62</v>
      </c>
    </row>
    <row r="120" spans="1:16">
      <c r="A120" s="48">
        <v>118</v>
      </c>
      <c r="B120" s="45" t="str">
        <f>TEAMS!$A$1039</f>
        <v>Z 18</v>
      </c>
      <c r="C120" s="156" t="str">
        <f>TEXT(TEAMS!$DN$1072, "0000")&amp;TEXT(TEAMS!$DO$1072, "-000")</f>
        <v>0000-000</v>
      </c>
      <c r="D120" s="171" t="s">
        <v>62</v>
      </c>
      <c r="E120" s="48">
        <v>118</v>
      </c>
      <c r="F120" s="45" t="str">
        <f>TEAMS!$A$1039</f>
        <v>Z 18</v>
      </c>
      <c r="G120" s="156">
        <f>TEAMS!DP$1072</f>
        <v>0</v>
      </c>
      <c r="H120" s="171" t="s">
        <v>62</v>
      </c>
      <c r="I120" s="48">
        <v>118</v>
      </c>
      <c r="J120" s="45" t="str">
        <f>TEAMS!$A$1039</f>
        <v>Z 18</v>
      </c>
      <c r="K120" s="156">
        <f>TEAMS!DQ$1072</f>
        <v>0</v>
      </c>
      <c r="L120" s="171" t="s">
        <v>62</v>
      </c>
      <c r="M120" s="48">
        <v>118</v>
      </c>
      <c r="N120" s="45" t="str">
        <f>TEAMS!$A$1039</f>
        <v>Z 18</v>
      </c>
      <c r="O120" s="156">
        <f>TEAMS!DR$1072</f>
        <v>0</v>
      </c>
      <c r="P120" s="171" t="s">
        <v>62</v>
      </c>
    </row>
    <row r="121" spans="1:16">
      <c r="A121" s="48">
        <v>119</v>
      </c>
      <c r="B121" s="45" t="str">
        <f>TEAMS!$A$1100</f>
        <v>Z 19</v>
      </c>
      <c r="C121" s="156" t="str">
        <f>TEXT(TEAMS!$DN$1133, "0000")&amp;TEXT(TEAMS!$DO$1133, "-000")</f>
        <v>0000-000</v>
      </c>
      <c r="D121" s="171" t="s">
        <v>62</v>
      </c>
      <c r="E121" s="48">
        <v>119</v>
      </c>
      <c r="F121" s="45" t="str">
        <f>TEAMS!$A$1100</f>
        <v>Z 19</v>
      </c>
      <c r="G121" s="156">
        <f>TEAMS!DP1371</f>
        <v>0</v>
      </c>
      <c r="H121" s="171" t="s">
        <v>62</v>
      </c>
      <c r="I121" s="48">
        <v>119</v>
      </c>
      <c r="J121" s="45" t="str">
        <f>TEAMS!$A$1100</f>
        <v>Z 19</v>
      </c>
      <c r="K121" s="156">
        <f>TEAMS!DQ1371</f>
        <v>0</v>
      </c>
      <c r="L121" s="171" t="s">
        <v>62</v>
      </c>
      <c r="M121" s="48">
        <v>119</v>
      </c>
      <c r="N121" s="45" t="str">
        <f>TEAMS!$A$1100</f>
        <v>Z 19</v>
      </c>
      <c r="O121" s="156">
        <f>TEAMS!DR1371</f>
        <v>0</v>
      </c>
      <c r="P121" s="171" t="s">
        <v>62</v>
      </c>
    </row>
    <row r="122" spans="1:16">
      <c r="A122" s="48">
        <v>120</v>
      </c>
      <c r="B122" s="45" t="str">
        <f>TEAMS!$A$1161</f>
        <v>Z 20</v>
      </c>
      <c r="C122" s="156" t="str">
        <f>TEXT(TEAMS!$DN$1194, "0000")&amp;TEXT(TEAMS!$DO$1194, "-000")</f>
        <v>0000-000</v>
      </c>
      <c r="D122" s="171" t="s">
        <v>62</v>
      </c>
      <c r="E122" s="48">
        <v>120</v>
      </c>
      <c r="F122" s="45" t="str">
        <f>TEAMS!$A$1161</f>
        <v>Z 20</v>
      </c>
      <c r="G122" s="156">
        <f>TEAMS!DP1432</f>
        <v>0</v>
      </c>
      <c r="H122" s="171" t="s">
        <v>62</v>
      </c>
      <c r="I122" s="48">
        <v>120</v>
      </c>
      <c r="J122" s="45" t="str">
        <f>TEAMS!$A$1161</f>
        <v>Z 20</v>
      </c>
      <c r="K122" s="156">
        <f>TEAMS!DQ1432</f>
        <v>0</v>
      </c>
      <c r="L122" s="171" t="s">
        <v>62</v>
      </c>
      <c r="M122" s="48">
        <v>120</v>
      </c>
      <c r="N122" s="45" t="str">
        <f>TEAMS!$A$1161</f>
        <v>Z 20</v>
      </c>
      <c r="O122" s="156">
        <f>TEAMS!DR1432</f>
        <v>0</v>
      </c>
      <c r="P122" s="171" t="s">
        <v>62</v>
      </c>
    </row>
    <row r="123" spans="1:16">
      <c r="A123" s="48">
        <v>121</v>
      </c>
      <c r="B123" s="45" t="str">
        <f>TEAMS!$A$429</f>
        <v>Z 8</v>
      </c>
      <c r="C123" s="156" t="str">
        <f>TEXT(TEAMS!$DN$462, "0000")&amp;TEXT(TEAMS!$DO$462, "-000")</f>
        <v>0000-000</v>
      </c>
      <c r="D123" s="171" t="s">
        <v>62</v>
      </c>
      <c r="E123" s="48">
        <v>121</v>
      </c>
      <c r="F123" s="45" t="str">
        <f>TEAMS!$A$429</f>
        <v>Z 8</v>
      </c>
      <c r="G123" s="156">
        <f>TEAMS!DP$462</f>
        <v>0</v>
      </c>
      <c r="H123" s="171" t="s">
        <v>62</v>
      </c>
      <c r="I123" s="48">
        <v>121</v>
      </c>
      <c r="J123" s="45" t="str">
        <f>TEAMS!$A$429</f>
        <v>Z 8</v>
      </c>
      <c r="K123" s="156">
        <f>TEAMS!DQ$462</f>
        <v>0</v>
      </c>
      <c r="L123" s="171" t="s">
        <v>62</v>
      </c>
      <c r="M123" s="48">
        <v>121</v>
      </c>
      <c r="N123" s="45" t="str">
        <f>TEAMS!$A$429</f>
        <v>Z 8</v>
      </c>
      <c r="O123" s="156">
        <f>TEAMS!DR$462</f>
        <v>0</v>
      </c>
      <c r="P123" s="171" t="s">
        <v>62</v>
      </c>
    </row>
    <row r="124" spans="1:16">
      <c r="A124" s="48">
        <v>122</v>
      </c>
      <c r="B124" s="45" t="str">
        <f>TEAMS!$A$490</f>
        <v>Z 9</v>
      </c>
      <c r="C124" s="156" t="str">
        <f>TEXT(TEAMS!$DN$523, "0000")&amp;TEXT(TEAMS!$DO$523, "-000")</f>
        <v>0000-000</v>
      </c>
      <c r="D124" s="171" t="s">
        <v>62</v>
      </c>
      <c r="E124" s="48">
        <v>122</v>
      </c>
      <c r="F124" s="45" t="str">
        <f>TEAMS!$A$490</f>
        <v>Z 9</v>
      </c>
      <c r="G124" s="156">
        <f>TEAMS!DP$523</f>
        <v>0</v>
      </c>
      <c r="H124" s="171" t="s">
        <v>62</v>
      </c>
      <c r="I124" s="48">
        <v>122</v>
      </c>
      <c r="J124" s="45" t="str">
        <f>TEAMS!$A$490</f>
        <v>Z 9</v>
      </c>
      <c r="K124" s="156">
        <f>TEAMS!DQ$523</f>
        <v>0</v>
      </c>
      <c r="L124" s="171" t="s">
        <v>62</v>
      </c>
      <c r="M124" s="48">
        <v>122</v>
      </c>
      <c r="N124" s="45" t="str">
        <f>TEAMS!$A$490</f>
        <v>Z 9</v>
      </c>
      <c r="O124" s="156">
        <f>TEAMS!DR$523</f>
        <v>0</v>
      </c>
      <c r="P124" s="171" t="s">
        <v>62</v>
      </c>
    </row>
    <row r="125" spans="1:16">
      <c r="A125" s="48">
        <v>123</v>
      </c>
      <c r="B125" s="45" t="str">
        <f>TEAMS!$A$63</f>
        <v>Dalton</v>
      </c>
      <c r="C125" s="156" t="str">
        <f>TEXT(TEAMS!$AH$96, "0000")&amp;TEXT(TEAMS!$AI$96, "-000")</f>
        <v>0000-000</v>
      </c>
      <c r="D125" s="171" t="s">
        <v>50</v>
      </c>
      <c r="E125" s="48">
        <v>123</v>
      </c>
      <c r="F125" s="45" t="str">
        <f>TEAMS!$A$63</f>
        <v>Dalton</v>
      </c>
      <c r="G125" s="156">
        <f>TEAMS!AJ$96</f>
        <v>0</v>
      </c>
      <c r="H125" s="171" t="s">
        <v>50</v>
      </c>
      <c r="I125" s="48">
        <v>123</v>
      </c>
      <c r="J125" s="45" t="str">
        <f>TEAMS!$A$63</f>
        <v>Dalton</v>
      </c>
      <c r="K125" s="156">
        <f>TEAMS!AK$96</f>
        <v>0</v>
      </c>
      <c r="L125" s="171" t="s">
        <v>50</v>
      </c>
      <c r="M125" s="48">
        <v>123</v>
      </c>
      <c r="N125" s="45" t="str">
        <f>TEAMS!$A$63</f>
        <v>Dalton</v>
      </c>
      <c r="O125" s="156">
        <f>TEAMS!AL$96</f>
        <v>0</v>
      </c>
      <c r="P125" s="171" t="s">
        <v>50</v>
      </c>
    </row>
    <row r="126" spans="1:16">
      <c r="A126" s="48">
        <v>124</v>
      </c>
      <c r="B126" s="45" t="str">
        <f>TEAMS!$A$551</f>
        <v>Z 10</v>
      </c>
      <c r="C126" s="156" t="str">
        <f>TEXT(TEAMS!$AH$584, "0000")&amp;TEXT(TEAMS!$AI$584, "-000")</f>
        <v>0000-000</v>
      </c>
      <c r="D126" s="171" t="s">
        <v>50</v>
      </c>
      <c r="E126" s="48">
        <v>124</v>
      </c>
      <c r="F126" s="45" t="str">
        <f>TEAMS!$A$551</f>
        <v>Z 10</v>
      </c>
      <c r="G126" s="156">
        <f>TEAMS!AJ$584</f>
        <v>0</v>
      </c>
      <c r="H126" s="171" t="s">
        <v>50</v>
      </c>
      <c r="I126" s="48">
        <v>124</v>
      </c>
      <c r="J126" s="45" t="str">
        <f>TEAMS!$A$551</f>
        <v>Z 10</v>
      </c>
      <c r="K126" s="156">
        <f>TEAMS!AK$584</f>
        <v>0</v>
      </c>
      <c r="L126" s="171" t="s">
        <v>50</v>
      </c>
      <c r="M126" s="48">
        <v>124</v>
      </c>
      <c r="N126" s="45" t="str">
        <f>TEAMS!$A$551</f>
        <v>Z 10</v>
      </c>
      <c r="O126" s="156">
        <f>TEAMS!AL$584</f>
        <v>0</v>
      </c>
      <c r="P126" s="171" t="s">
        <v>50</v>
      </c>
    </row>
    <row r="127" spans="1:16">
      <c r="A127" s="48">
        <v>125</v>
      </c>
      <c r="B127" s="45" t="str">
        <f>TEAMS!$A$612</f>
        <v>Z 11</v>
      </c>
      <c r="C127" s="156" t="str">
        <f>TEXT(TEAMS!$AH$645, "0000")&amp;TEXT(TEAMS!$AI$645, "-000")</f>
        <v>0000-000</v>
      </c>
      <c r="D127" s="171" t="s">
        <v>50</v>
      </c>
      <c r="E127" s="48">
        <v>125</v>
      </c>
      <c r="F127" s="45" t="str">
        <f>TEAMS!$A$612</f>
        <v>Z 11</v>
      </c>
      <c r="G127" s="156">
        <f>TEAMS!AJ$645</f>
        <v>0</v>
      </c>
      <c r="H127" s="171" t="s">
        <v>50</v>
      </c>
      <c r="I127" s="48">
        <v>125</v>
      </c>
      <c r="J127" s="45" t="str">
        <f>TEAMS!$A$612</f>
        <v>Z 11</v>
      </c>
      <c r="K127" s="156">
        <f>TEAMS!AK$645</f>
        <v>0</v>
      </c>
      <c r="L127" s="171" t="s">
        <v>50</v>
      </c>
      <c r="M127" s="48">
        <v>125</v>
      </c>
      <c r="N127" s="45" t="str">
        <f>TEAMS!$A$612</f>
        <v>Z 11</v>
      </c>
      <c r="O127" s="156">
        <f>TEAMS!AL$645</f>
        <v>0</v>
      </c>
      <c r="P127" s="171" t="s">
        <v>50</v>
      </c>
    </row>
    <row r="128" spans="1:16">
      <c r="A128" s="48">
        <v>126</v>
      </c>
      <c r="B128" s="45" t="str">
        <f>TEAMS!$A$673</f>
        <v>Z 12</v>
      </c>
      <c r="C128" s="156" t="str">
        <f>TEXT(TEAMS!$AH$706, "0000")&amp;TEXT(TEAMS!$AI$706, "-000")</f>
        <v>0000-000</v>
      </c>
      <c r="D128" s="171" t="s">
        <v>50</v>
      </c>
      <c r="E128" s="48">
        <v>126</v>
      </c>
      <c r="F128" s="45" t="str">
        <f>TEAMS!$A$673</f>
        <v>Z 12</v>
      </c>
      <c r="G128" s="156">
        <f>TEAMS!AJ$706</f>
        <v>0</v>
      </c>
      <c r="H128" s="171" t="s">
        <v>50</v>
      </c>
      <c r="I128" s="48">
        <v>126</v>
      </c>
      <c r="J128" s="45" t="str">
        <f>TEAMS!$A$673</f>
        <v>Z 12</v>
      </c>
      <c r="K128" s="156">
        <f>TEAMS!AK$706</f>
        <v>0</v>
      </c>
      <c r="L128" s="171" t="s">
        <v>50</v>
      </c>
      <c r="M128" s="48">
        <v>126</v>
      </c>
      <c r="N128" s="45" t="str">
        <f>TEAMS!$A$673</f>
        <v>Z 12</v>
      </c>
      <c r="O128" s="156">
        <f>TEAMS!AL$706</f>
        <v>0</v>
      </c>
      <c r="P128" s="171" t="s">
        <v>50</v>
      </c>
    </row>
    <row r="129" spans="1:16">
      <c r="A129" s="48">
        <v>127</v>
      </c>
      <c r="B129" s="45" t="str">
        <f>TEAMS!$A$734</f>
        <v>Z 13</v>
      </c>
      <c r="C129" s="156" t="str">
        <f>TEXT(TEAMS!$AH$767, "0000")&amp;TEXT(TEAMS!$AI$767, "-000")</f>
        <v>0000-000</v>
      </c>
      <c r="D129" s="171" t="s">
        <v>50</v>
      </c>
      <c r="E129" s="48">
        <v>127</v>
      </c>
      <c r="F129" s="45" t="str">
        <f>TEAMS!$A$734</f>
        <v>Z 13</v>
      </c>
      <c r="G129" s="156">
        <f>TEAMS!AJ$767</f>
        <v>0</v>
      </c>
      <c r="H129" s="171" t="s">
        <v>50</v>
      </c>
      <c r="I129" s="48">
        <v>127</v>
      </c>
      <c r="J129" s="45" t="str">
        <f>TEAMS!$A$734</f>
        <v>Z 13</v>
      </c>
      <c r="K129" s="156">
        <f>TEAMS!AK$767</f>
        <v>0</v>
      </c>
      <c r="L129" s="171" t="s">
        <v>50</v>
      </c>
      <c r="M129" s="48">
        <v>127</v>
      </c>
      <c r="N129" s="45" t="str">
        <f>TEAMS!$A$734</f>
        <v>Z 13</v>
      </c>
      <c r="O129" s="156">
        <f>TEAMS!AL$767</f>
        <v>0</v>
      </c>
      <c r="P129" s="171" t="s">
        <v>50</v>
      </c>
    </row>
    <row r="130" spans="1:16">
      <c r="A130" s="48">
        <v>128</v>
      </c>
      <c r="B130" s="45" t="str">
        <f>TEAMS!$A$795</f>
        <v>Z 14</v>
      </c>
      <c r="C130" s="156" t="str">
        <f>TEXT(TEAMS!$AH$828, "0000")&amp;TEXT(TEAMS!$AI$828, "-000")</f>
        <v>0000-000</v>
      </c>
      <c r="D130" s="171" t="s">
        <v>50</v>
      </c>
      <c r="E130" s="48">
        <v>128</v>
      </c>
      <c r="F130" s="45" t="str">
        <f>TEAMS!$A$795</f>
        <v>Z 14</v>
      </c>
      <c r="G130" s="156">
        <f>TEAMS!AJ$828</f>
        <v>0</v>
      </c>
      <c r="H130" s="171" t="s">
        <v>50</v>
      </c>
      <c r="I130" s="48">
        <v>128</v>
      </c>
      <c r="J130" s="45" t="str">
        <f>TEAMS!$A$795</f>
        <v>Z 14</v>
      </c>
      <c r="K130" s="156">
        <f>TEAMS!AK$828</f>
        <v>0</v>
      </c>
      <c r="L130" s="171" t="s">
        <v>50</v>
      </c>
      <c r="M130" s="48">
        <v>128</v>
      </c>
      <c r="N130" s="45" t="str">
        <f>TEAMS!$A$795</f>
        <v>Z 14</v>
      </c>
      <c r="O130" s="156">
        <f>TEAMS!AL$828</f>
        <v>0</v>
      </c>
      <c r="P130" s="171" t="s">
        <v>50</v>
      </c>
    </row>
    <row r="131" spans="1:16">
      <c r="A131" s="48">
        <v>129</v>
      </c>
      <c r="B131" s="45" t="str">
        <f>TEAMS!$A$856</f>
        <v>Z 15</v>
      </c>
      <c r="C131" s="156" t="str">
        <f>TEXT(TEAMS!$AH$889, "0000") &amp;TEXT(TEAMS!$AI$889, "-000")</f>
        <v>0000-000</v>
      </c>
      <c r="D131" s="171" t="s">
        <v>50</v>
      </c>
      <c r="E131" s="48">
        <v>129</v>
      </c>
      <c r="F131" s="45" t="str">
        <f>TEAMS!$A$856</f>
        <v>Z 15</v>
      </c>
      <c r="G131" s="156">
        <f>TEAMS!AJ$889</f>
        <v>0</v>
      </c>
      <c r="H131" s="171" t="s">
        <v>50</v>
      </c>
      <c r="I131" s="48">
        <v>129</v>
      </c>
      <c r="J131" s="45" t="str">
        <f>TEAMS!$A$856</f>
        <v>Z 15</v>
      </c>
      <c r="K131" s="156">
        <f>TEAMS!AK$889</f>
        <v>0</v>
      </c>
      <c r="L131" s="171" t="s">
        <v>50</v>
      </c>
      <c r="M131" s="48">
        <v>129</v>
      </c>
      <c r="N131" s="45" t="str">
        <f>TEAMS!$A$856</f>
        <v>Z 15</v>
      </c>
      <c r="O131" s="156">
        <f>TEAMS!AL$889</f>
        <v>0</v>
      </c>
      <c r="P131" s="171" t="s">
        <v>50</v>
      </c>
    </row>
    <row r="132" spans="1:16">
      <c r="A132" s="48">
        <v>130</v>
      </c>
      <c r="B132" s="45" t="str">
        <f>TEAMS!$A$917</f>
        <v>Z 16</v>
      </c>
      <c r="C132" s="156" t="str">
        <f>TEXT(TEAMS!$AH$950, "0000") &amp;TEXT(TEAMS!$AI$950, "-000")</f>
        <v>0000-000</v>
      </c>
      <c r="D132" s="171" t="s">
        <v>50</v>
      </c>
      <c r="E132" s="48">
        <v>130</v>
      </c>
      <c r="F132" s="45" t="str">
        <f>TEAMS!$A$917</f>
        <v>Z 16</v>
      </c>
      <c r="G132" s="156">
        <f>TEAMS!AJ$950</f>
        <v>0</v>
      </c>
      <c r="H132" s="171" t="s">
        <v>50</v>
      </c>
      <c r="I132" s="48">
        <v>130</v>
      </c>
      <c r="J132" s="45" t="str">
        <f>TEAMS!$A$917</f>
        <v>Z 16</v>
      </c>
      <c r="K132" s="156">
        <f>TEAMS!AK$950</f>
        <v>0</v>
      </c>
      <c r="L132" s="171" t="s">
        <v>50</v>
      </c>
      <c r="M132" s="48">
        <v>130</v>
      </c>
      <c r="N132" s="45" t="str">
        <f>TEAMS!$A$917</f>
        <v>Z 16</v>
      </c>
      <c r="O132" s="156">
        <f>TEAMS!AL$950</f>
        <v>0</v>
      </c>
      <c r="P132" s="171" t="s">
        <v>50</v>
      </c>
    </row>
    <row r="133" spans="1:16">
      <c r="A133" s="48">
        <v>131</v>
      </c>
      <c r="B133" s="45" t="str">
        <f>TEAMS!$A$978</f>
        <v>Z 17</v>
      </c>
      <c r="C133" s="156" t="str">
        <f>TEXT(TEAMS!$AH$1011, "0000") &amp;TEXT(TEAMS!$AI$1011, "-000")</f>
        <v>0000-000</v>
      </c>
      <c r="D133" s="171" t="s">
        <v>50</v>
      </c>
      <c r="E133" s="48">
        <v>131</v>
      </c>
      <c r="F133" s="45" t="str">
        <f>TEAMS!$A$978</f>
        <v>Z 17</v>
      </c>
      <c r="G133" s="156">
        <f>TEAMS!AJ$1011</f>
        <v>0</v>
      </c>
      <c r="H133" s="171" t="s">
        <v>50</v>
      </c>
      <c r="I133" s="48">
        <v>131</v>
      </c>
      <c r="J133" s="45" t="str">
        <f>TEAMS!$A$978</f>
        <v>Z 17</v>
      </c>
      <c r="K133" s="156">
        <f>TEAMS!CY$1011</f>
        <v>0</v>
      </c>
      <c r="L133" s="171" t="s">
        <v>50</v>
      </c>
      <c r="M133" s="48">
        <v>131</v>
      </c>
      <c r="N133" s="45" t="str">
        <f>TEAMS!$A$978</f>
        <v>Z 17</v>
      </c>
      <c r="O133" s="156">
        <f>TEAMS!AL$1011</f>
        <v>0</v>
      </c>
      <c r="P133" s="171" t="s">
        <v>50</v>
      </c>
    </row>
    <row r="134" spans="1:16">
      <c r="A134" s="48">
        <v>132</v>
      </c>
      <c r="B134" s="45" t="str">
        <f>TEAMS!$A$1039</f>
        <v>Z 18</v>
      </c>
      <c r="C134" s="156" t="str">
        <f>TEXT(TEAMS!$AH$1072, "0000") &amp;TEXT(TEAMS!$AI$1072, "-000")</f>
        <v>0000-000</v>
      </c>
      <c r="D134" s="171" t="s">
        <v>50</v>
      </c>
      <c r="E134" s="48">
        <v>132</v>
      </c>
      <c r="F134" s="45" t="str">
        <f>TEAMS!$A$1039</f>
        <v>Z 18</v>
      </c>
      <c r="G134" s="156">
        <f>TEAMS!AJ$1072</f>
        <v>0</v>
      </c>
      <c r="H134" s="171" t="s">
        <v>50</v>
      </c>
      <c r="I134" s="48">
        <v>132</v>
      </c>
      <c r="J134" s="45" t="str">
        <f>TEAMS!$A$1039</f>
        <v>Z 18</v>
      </c>
      <c r="K134" s="156">
        <f>TEAMS!AK$1072</f>
        <v>0</v>
      </c>
      <c r="L134" s="171" t="s">
        <v>50</v>
      </c>
      <c r="M134" s="48">
        <v>132</v>
      </c>
      <c r="N134" s="45" t="str">
        <f>TEAMS!$A$1039</f>
        <v>Z 18</v>
      </c>
      <c r="O134" s="156">
        <f>TEAMS!AL$1072</f>
        <v>0</v>
      </c>
      <c r="P134" s="171" t="s">
        <v>50</v>
      </c>
    </row>
    <row r="135" spans="1:16">
      <c r="A135" s="48">
        <v>133</v>
      </c>
      <c r="B135" s="45" t="str">
        <f>TEAMS!$A$1100</f>
        <v>Z 19</v>
      </c>
      <c r="C135" s="156" t="str">
        <f>TEXT(TEAMS!$AH$1133, "0000") &amp;TEXT(TEAMS!$AI$1133, "-000")</f>
        <v>0000-000</v>
      </c>
      <c r="D135" s="171" t="s">
        <v>50</v>
      </c>
      <c r="E135" s="48">
        <v>133</v>
      </c>
      <c r="F135" s="45" t="str">
        <f>TEAMS!$A$1100</f>
        <v>Z 19</v>
      </c>
      <c r="G135" s="156">
        <f>TEAMS!AJ1133</f>
        <v>0</v>
      </c>
      <c r="H135" s="171" t="s">
        <v>50</v>
      </c>
      <c r="I135" s="48">
        <v>133</v>
      </c>
      <c r="J135" s="45" t="str">
        <f>TEAMS!$A$1100</f>
        <v>Z 19</v>
      </c>
      <c r="K135" s="156">
        <f>TEAMS!AK1133</f>
        <v>0</v>
      </c>
      <c r="L135" s="171" t="s">
        <v>50</v>
      </c>
      <c r="M135" s="48">
        <v>133</v>
      </c>
      <c r="N135" s="45" t="str">
        <f>TEAMS!$A$1100</f>
        <v>Z 19</v>
      </c>
      <c r="O135" s="156">
        <f>TEAMS!AL1133</f>
        <v>0</v>
      </c>
      <c r="P135" s="171" t="s">
        <v>50</v>
      </c>
    </row>
    <row r="136" spans="1:16">
      <c r="A136" s="48">
        <v>134</v>
      </c>
      <c r="B136" s="45" t="str">
        <f>TEAMS!$A$1161</f>
        <v>Z 20</v>
      </c>
      <c r="C136" s="156" t="str">
        <f>TEXT(TEAMS!$AH$1194, "0000") &amp;TEXT(TEAMS!$AI$1194, "-000")</f>
        <v>0000-000</v>
      </c>
      <c r="D136" s="171" t="s">
        <v>50</v>
      </c>
      <c r="E136" s="48">
        <v>134</v>
      </c>
      <c r="F136" s="45" t="str">
        <f>TEAMS!$A$1161</f>
        <v>Z 20</v>
      </c>
      <c r="G136" s="156">
        <f>TEAMS!AJ1194</f>
        <v>0</v>
      </c>
      <c r="H136" s="171" t="s">
        <v>50</v>
      </c>
      <c r="I136" s="48">
        <v>134</v>
      </c>
      <c r="J136" s="45" t="str">
        <f>TEAMS!$A$1161</f>
        <v>Z 20</v>
      </c>
      <c r="K136" s="156">
        <f>TEAMS!AK1194</f>
        <v>0</v>
      </c>
      <c r="L136" s="171" t="s">
        <v>50</v>
      </c>
      <c r="M136" s="48">
        <v>134</v>
      </c>
      <c r="N136" s="45" t="str">
        <f>TEAMS!$A$1161</f>
        <v>Z 20</v>
      </c>
      <c r="O136" s="156">
        <f>TEAMS!AL1194</f>
        <v>0</v>
      </c>
      <c r="P136" s="171" t="s">
        <v>50</v>
      </c>
    </row>
    <row r="137" spans="1:16">
      <c r="A137" s="48">
        <v>135</v>
      </c>
      <c r="B137" s="45" t="str">
        <f>TEAMS!$A$429</f>
        <v>Z 8</v>
      </c>
      <c r="C137" s="156" t="str">
        <f>TEXT(TEAMS!$AH$462, "0000")&amp;TEXT(TEAMS!$AI$462, "-000")</f>
        <v>0000-000</v>
      </c>
      <c r="D137" s="171" t="s">
        <v>50</v>
      </c>
      <c r="E137" s="48">
        <v>135</v>
      </c>
      <c r="F137" s="45" t="str">
        <f>TEAMS!$A$429</f>
        <v>Z 8</v>
      </c>
      <c r="G137" s="156">
        <f>TEAMS!AJ$462</f>
        <v>0</v>
      </c>
      <c r="H137" s="171" t="s">
        <v>50</v>
      </c>
      <c r="I137" s="48">
        <v>135</v>
      </c>
      <c r="J137" s="45" t="str">
        <f>TEAMS!$A$429</f>
        <v>Z 8</v>
      </c>
      <c r="K137" s="156">
        <f>TEAMS!AK$462</f>
        <v>0</v>
      </c>
      <c r="L137" s="171" t="s">
        <v>50</v>
      </c>
      <c r="M137" s="48">
        <v>135</v>
      </c>
      <c r="N137" s="45" t="str">
        <f>TEAMS!$A$429</f>
        <v>Z 8</v>
      </c>
      <c r="O137" s="156">
        <f>TEAMS!AL$462</f>
        <v>0</v>
      </c>
      <c r="P137" s="171" t="s">
        <v>50</v>
      </c>
    </row>
    <row r="138" spans="1:16">
      <c r="A138" s="48">
        <v>136</v>
      </c>
      <c r="B138" s="45" t="str">
        <f>TEAMS!$A$490</f>
        <v>Z 9</v>
      </c>
      <c r="C138" s="156" t="str">
        <f>TEXT(TEAMS!$AH$523, "0000")&amp;TEXT(TEAMS!$AI$523, "-000")</f>
        <v>0000-000</v>
      </c>
      <c r="D138" s="171" t="s">
        <v>50</v>
      </c>
      <c r="E138" s="48">
        <v>136</v>
      </c>
      <c r="F138" s="45" t="str">
        <f>TEAMS!$A$490</f>
        <v>Z 9</v>
      </c>
      <c r="G138" s="156">
        <f>TEAMS!AJ$523</f>
        <v>0</v>
      </c>
      <c r="H138" s="171" t="s">
        <v>50</v>
      </c>
      <c r="I138" s="48">
        <v>136</v>
      </c>
      <c r="J138" s="45" t="str">
        <f>TEAMS!$A$490</f>
        <v>Z 9</v>
      </c>
      <c r="K138" s="156">
        <f>TEAMS!AK$523</f>
        <v>0</v>
      </c>
      <c r="L138" s="171" t="s">
        <v>50</v>
      </c>
      <c r="M138" s="48">
        <v>136</v>
      </c>
      <c r="N138" s="45" t="str">
        <f>TEAMS!$A$490</f>
        <v>Z 9</v>
      </c>
      <c r="O138" s="156">
        <f>TEAMS!AL$523</f>
        <v>0</v>
      </c>
      <c r="P138" s="171" t="s">
        <v>50</v>
      </c>
    </row>
    <row r="139" spans="1:16">
      <c r="A139" s="48">
        <v>137</v>
      </c>
      <c r="B139" s="45" t="str">
        <f>TEAMS!$A$307</f>
        <v>Ridgeland</v>
      </c>
      <c r="C139" s="156" t="str">
        <f>TEXT(TEAMS!$CJ$340, "0000")&amp;TEXT(TEAMS!$CK$340, "-000")</f>
        <v>0000-000</v>
      </c>
      <c r="D139" s="170" t="s">
        <v>59</v>
      </c>
      <c r="E139" s="48">
        <v>137</v>
      </c>
      <c r="F139" s="45" t="str">
        <f>TEAMS!$A$307</f>
        <v>Ridgeland</v>
      </c>
      <c r="G139" s="156">
        <f>TEAMS!CL$340</f>
        <v>0</v>
      </c>
      <c r="H139" s="170" t="s">
        <v>59</v>
      </c>
      <c r="I139" s="48">
        <v>137</v>
      </c>
      <c r="J139" s="45" t="str">
        <f>TEAMS!$A$307</f>
        <v>Ridgeland</v>
      </c>
      <c r="K139" s="156">
        <f>TEAMS!CM$340</f>
        <v>0</v>
      </c>
      <c r="L139" s="170" t="s">
        <v>59</v>
      </c>
      <c r="M139" s="48">
        <v>137</v>
      </c>
      <c r="N139" s="45" t="str">
        <f>TEAMS!$A$307</f>
        <v>Ridgeland</v>
      </c>
      <c r="O139" s="156">
        <f>TEAMS!CN$340</f>
        <v>0</v>
      </c>
      <c r="P139" s="170" t="s">
        <v>59</v>
      </c>
    </row>
    <row r="140" spans="1:16">
      <c r="A140" s="48">
        <v>138</v>
      </c>
      <c r="B140" s="45" t="str">
        <f>TEAMS!$A$551</f>
        <v>Z 10</v>
      </c>
      <c r="C140" s="156" t="str">
        <f>TEXT(TEAMS!$CJ$584, "0000")&amp;TEXT(TEAMS!$CK$584, "-000")</f>
        <v>0000-000</v>
      </c>
      <c r="D140" s="170" t="s">
        <v>59</v>
      </c>
      <c r="E140" s="48">
        <v>138</v>
      </c>
      <c r="F140" s="45" t="str">
        <f>TEAMS!$A$551</f>
        <v>Z 10</v>
      </c>
      <c r="G140" s="156">
        <f>TEAMS!CL$584</f>
        <v>0</v>
      </c>
      <c r="H140" s="170" t="s">
        <v>59</v>
      </c>
      <c r="I140" s="48">
        <v>138</v>
      </c>
      <c r="J140" s="45" t="str">
        <f>TEAMS!$A$551</f>
        <v>Z 10</v>
      </c>
      <c r="K140" s="156">
        <f>TEAMS!CM$584</f>
        <v>0</v>
      </c>
      <c r="L140" s="170" t="s">
        <v>59</v>
      </c>
      <c r="M140" s="48">
        <v>138</v>
      </c>
      <c r="N140" s="45" t="str">
        <f>TEAMS!$A$551</f>
        <v>Z 10</v>
      </c>
      <c r="O140" s="156">
        <f>TEAMS!CN$584</f>
        <v>0</v>
      </c>
      <c r="P140" s="170" t="s">
        <v>59</v>
      </c>
    </row>
    <row r="141" spans="1:16">
      <c r="A141" s="48">
        <v>139</v>
      </c>
      <c r="B141" s="45" t="str">
        <f>TEAMS!$A$612</f>
        <v>Z 11</v>
      </c>
      <c r="C141" s="156" t="str">
        <f>TEXT(TEAMS!$CJ$645, "0000")&amp;TEXT(TEAMS!$CK$645, "-000")</f>
        <v>0000-000</v>
      </c>
      <c r="D141" s="170" t="s">
        <v>59</v>
      </c>
      <c r="E141" s="48">
        <v>139</v>
      </c>
      <c r="F141" s="45" t="str">
        <f>TEAMS!$A$612</f>
        <v>Z 11</v>
      </c>
      <c r="G141" s="156">
        <f>TEAMS!CL$645</f>
        <v>0</v>
      </c>
      <c r="H141" s="170" t="s">
        <v>59</v>
      </c>
      <c r="I141" s="48">
        <v>139</v>
      </c>
      <c r="J141" s="45" t="str">
        <f>TEAMS!$A$612</f>
        <v>Z 11</v>
      </c>
      <c r="K141" s="156">
        <f>TEAMS!CM$645</f>
        <v>0</v>
      </c>
      <c r="L141" s="170" t="s">
        <v>59</v>
      </c>
      <c r="M141" s="48">
        <v>139</v>
      </c>
      <c r="N141" s="45" t="str">
        <f>TEAMS!$A$612</f>
        <v>Z 11</v>
      </c>
      <c r="O141" s="156">
        <f>TEAMS!CN$645</f>
        <v>0</v>
      </c>
      <c r="P141" s="170" t="s">
        <v>59</v>
      </c>
    </row>
    <row r="142" spans="1:16">
      <c r="A142" s="48">
        <v>140</v>
      </c>
      <c r="B142" s="45" t="str">
        <f>TEAMS!$A$673</f>
        <v>Z 12</v>
      </c>
      <c r="C142" s="156" t="str">
        <f>TEXT(TEAMS!$CJ$706, "0000")&amp;TEXT(TEAMS!$CK$706, "-000")</f>
        <v>0000-000</v>
      </c>
      <c r="D142" s="170" t="s">
        <v>59</v>
      </c>
      <c r="E142" s="48">
        <v>140</v>
      </c>
      <c r="F142" s="45" t="str">
        <f>TEAMS!$A$673</f>
        <v>Z 12</v>
      </c>
      <c r="G142" s="156">
        <f>TEAMS!CL$706</f>
        <v>0</v>
      </c>
      <c r="H142" s="170" t="s">
        <v>59</v>
      </c>
      <c r="I142" s="48">
        <v>140</v>
      </c>
      <c r="J142" s="45" t="str">
        <f>TEAMS!$A$673</f>
        <v>Z 12</v>
      </c>
      <c r="K142" s="156">
        <f>TEAMS!CM$706</f>
        <v>0</v>
      </c>
      <c r="L142" s="170" t="s">
        <v>59</v>
      </c>
      <c r="M142" s="48">
        <v>140</v>
      </c>
      <c r="N142" s="45" t="str">
        <f>TEAMS!$A$673</f>
        <v>Z 12</v>
      </c>
      <c r="O142" s="156">
        <f>TEAMS!CN$706</f>
        <v>0</v>
      </c>
      <c r="P142" s="170" t="s">
        <v>59</v>
      </c>
    </row>
    <row r="143" spans="1:16">
      <c r="A143" s="48">
        <v>141</v>
      </c>
      <c r="B143" s="45" t="str">
        <f>TEAMS!$A$734</f>
        <v>Z 13</v>
      </c>
      <c r="C143" s="156" t="str">
        <f>TEXT(TEAMS!$CJ$767, "0000")&amp;TEXT(TEAMS!$CK$767, "-000")</f>
        <v>0000-000</v>
      </c>
      <c r="D143" s="170" t="s">
        <v>59</v>
      </c>
      <c r="E143" s="48">
        <v>141</v>
      </c>
      <c r="F143" s="45" t="str">
        <f>TEAMS!$A$734</f>
        <v>Z 13</v>
      </c>
      <c r="G143" s="156">
        <f>TEAMS!CL$767</f>
        <v>0</v>
      </c>
      <c r="H143" s="170" t="s">
        <v>59</v>
      </c>
      <c r="I143" s="48">
        <v>141</v>
      </c>
      <c r="J143" s="45" t="str">
        <f>TEAMS!$A$734</f>
        <v>Z 13</v>
      </c>
      <c r="K143" s="156">
        <f>TEAMS!CM$767</f>
        <v>0</v>
      </c>
      <c r="L143" s="170" t="s">
        <v>59</v>
      </c>
      <c r="M143" s="48">
        <v>141</v>
      </c>
      <c r="N143" s="45" t="str">
        <f>TEAMS!$A$734</f>
        <v>Z 13</v>
      </c>
      <c r="O143" s="156">
        <f>TEAMS!CN$767</f>
        <v>0</v>
      </c>
      <c r="P143" s="170" t="s">
        <v>59</v>
      </c>
    </row>
    <row r="144" spans="1:16">
      <c r="A144" s="48">
        <v>142</v>
      </c>
      <c r="B144" s="45" t="str">
        <f>TEAMS!$A$795</f>
        <v>Z 14</v>
      </c>
      <c r="C144" s="156" t="str">
        <f>TEXT(TEAMS!$CJ$828, "0000")&amp;TEXT(TEAMS!$CK$828, "-000")</f>
        <v>0000-000</v>
      </c>
      <c r="D144" s="170" t="s">
        <v>59</v>
      </c>
      <c r="E144" s="48">
        <v>142</v>
      </c>
      <c r="F144" s="45" t="str">
        <f>TEAMS!$A$795</f>
        <v>Z 14</v>
      </c>
      <c r="G144" s="156">
        <f>TEAMS!CL$828</f>
        <v>0</v>
      </c>
      <c r="H144" s="170" t="s">
        <v>59</v>
      </c>
      <c r="I144" s="48">
        <v>142</v>
      </c>
      <c r="J144" s="45" t="str">
        <f>TEAMS!$A$795</f>
        <v>Z 14</v>
      </c>
      <c r="K144" s="156">
        <f>TEAMS!CM$828</f>
        <v>0</v>
      </c>
      <c r="L144" s="170" t="s">
        <v>59</v>
      </c>
      <c r="M144" s="48">
        <v>142</v>
      </c>
      <c r="N144" s="45" t="str">
        <f>TEAMS!$A$795</f>
        <v>Z 14</v>
      </c>
      <c r="O144" s="156">
        <f>TEAMS!CN$828</f>
        <v>0</v>
      </c>
      <c r="P144" s="170" t="s">
        <v>59</v>
      </c>
    </row>
    <row r="145" spans="1:16">
      <c r="A145" s="48">
        <v>143</v>
      </c>
      <c r="B145" s="45" t="str">
        <f>TEAMS!$A$856</f>
        <v>Z 15</v>
      </c>
      <c r="C145" s="156" t="str">
        <f>TEXT(TEAMS!$CJ$889, "0000")&amp;TEXT(TEAMS!$CK$889, "-000")</f>
        <v>0000-000</v>
      </c>
      <c r="D145" s="170" t="s">
        <v>59</v>
      </c>
      <c r="E145" s="48">
        <v>143</v>
      </c>
      <c r="F145" s="45" t="str">
        <f>TEAMS!$A$856</f>
        <v>Z 15</v>
      </c>
      <c r="G145" s="156">
        <f>TEAMS!CL$889</f>
        <v>0</v>
      </c>
      <c r="H145" s="170" t="s">
        <v>59</v>
      </c>
      <c r="I145" s="48">
        <v>143</v>
      </c>
      <c r="J145" s="45" t="str">
        <f>TEAMS!$A$856</f>
        <v>Z 15</v>
      </c>
      <c r="K145" s="156">
        <f>TEAMS!CM$889</f>
        <v>0</v>
      </c>
      <c r="L145" s="170" t="s">
        <v>59</v>
      </c>
      <c r="M145" s="48">
        <v>143</v>
      </c>
      <c r="N145" s="45" t="str">
        <f>TEAMS!$A$856</f>
        <v>Z 15</v>
      </c>
      <c r="O145" s="156">
        <f>TEAMS!CN$889</f>
        <v>0</v>
      </c>
      <c r="P145" s="170" t="s">
        <v>59</v>
      </c>
    </row>
    <row r="146" spans="1:16">
      <c r="A146" s="48">
        <v>144</v>
      </c>
      <c r="B146" s="45" t="str">
        <f>TEAMS!$A$917</f>
        <v>Z 16</v>
      </c>
      <c r="C146" s="156" t="str">
        <f>TEXT(TEAMS!$CJ$950, "0000")&amp;TEXT(TEAMS!$CK$950, "-000")</f>
        <v>0000-000</v>
      </c>
      <c r="D146" s="170" t="s">
        <v>59</v>
      </c>
      <c r="E146" s="48">
        <v>144</v>
      </c>
      <c r="F146" s="45" t="str">
        <f>TEAMS!$A$917</f>
        <v>Z 16</v>
      </c>
      <c r="G146" s="156">
        <f>TEAMS!CL$950</f>
        <v>0</v>
      </c>
      <c r="H146" s="170" t="s">
        <v>59</v>
      </c>
      <c r="I146" s="48">
        <v>144</v>
      </c>
      <c r="J146" s="45" t="str">
        <f>TEAMS!$A$917</f>
        <v>Z 16</v>
      </c>
      <c r="K146" s="156">
        <f>TEAMS!CM$950</f>
        <v>0</v>
      </c>
      <c r="L146" s="170" t="s">
        <v>59</v>
      </c>
      <c r="M146" s="48">
        <v>144</v>
      </c>
      <c r="N146" s="45" t="str">
        <f>TEAMS!$A$917</f>
        <v>Z 16</v>
      </c>
      <c r="O146" s="156">
        <f>TEAMS!CN$950</f>
        <v>0</v>
      </c>
      <c r="P146" s="170" t="s">
        <v>59</v>
      </c>
    </row>
    <row r="147" spans="1:16">
      <c r="A147" s="48">
        <v>145</v>
      </c>
      <c r="B147" s="45" t="str">
        <f>TEAMS!$A$978</f>
        <v>Z 17</v>
      </c>
      <c r="C147" s="156" t="str">
        <f>TEXT(TEAMS!$CJ$1011, "0000") &amp;TEXT(TEAMS!$CK$1011, "-000")</f>
        <v>0000-000</v>
      </c>
      <c r="D147" s="170" t="s">
        <v>59</v>
      </c>
      <c r="E147" s="48">
        <v>145</v>
      </c>
      <c r="F147" s="45" t="str">
        <f>TEAMS!$A$978</f>
        <v>Z 17</v>
      </c>
      <c r="G147" s="156">
        <f>TEAMS!CL$1011</f>
        <v>0</v>
      </c>
      <c r="H147" s="170" t="s">
        <v>59</v>
      </c>
      <c r="I147" s="48">
        <v>145</v>
      </c>
      <c r="J147" s="45" t="str">
        <f>TEAMS!$A$978</f>
        <v>Z 17</v>
      </c>
      <c r="K147" s="156">
        <f>TEAMS!CM$1011</f>
        <v>0</v>
      </c>
      <c r="L147" s="170" t="s">
        <v>59</v>
      </c>
      <c r="M147" s="48">
        <v>145</v>
      </c>
      <c r="N147" s="45" t="str">
        <f>TEAMS!$A$978</f>
        <v>Z 17</v>
      </c>
      <c r="O147" s="156">
        <f>TEAMS!CN$1011</f>
        <v>0</v>
      </c>
      <c r="P147" s="170" t="s">
        <v>59</v>
      </c>
    </row>
    <row r="148" spans="1:16">
      <c r="A148" s="48">
        <v>146</v>
      </c>
      <c r="B148" s="45" t="str">
        <f>TEAMS!$A$1039</f>
        <v>Z 18</v>
      </c>
      <c r="C148" s="156" t="str">
        <f>TEXT(TEAMS!$CJ$1072, "0000") &amp;TEXT(TEAMS!$CK$1072, "-000")</f>
        <v>0000-000</v>
      </c>
      <c r="D148" s="170" t="s">
        <v>59</v>
      </c>
      <c r="E148" s="48">
        <v>146</v>
      </c>
      <c r="F148" s="45" t="str">
        <f>TEAMS!$A$1039</f>
        <v>Z 18</v>
      </c>
      <c r="G148" s="156">
        <f>TEAMS!CL$1072</f>
        <v>0</v>
      </c>
      <c r="H148" s="170" t="s">
        <v>59</v>
      </c>
      <c r="I148" s="48">
        <v>146</v>
      </c>
      <c r="J148" s="45" t="str">
        <f>TEAMS!$A$1039</f>
        <v>Z 18</v>
      </c>
      <c r="K148" s="156">
        <f>TEAMS!CM$1072</f>
        <v>0</v>
      </c>
      <c r="L148" s="170" t="s">
        <v>59</v>
      </c>
      <c r="M148" s="48">
        <v>146</v>
      </c>
      <c r="N148" s="45" t="str">
        <f>TEAMS!$A$1039</f>
        <v>Z 18</v>
      </c>
      <c r="O148" s="156">
        <f>TEAMS!CN$1072</f>
        <v>0</v>
      </c>
      <c r="P148" s="170" t="s">
        <v>59</v>
      </c>
    </row>
    <row r="149" spans="1:16">
      <c r="A149" s="48">
        <v>147</v>
      </c>
      <c r="B149" s="45" t="str">
        <f>TEAMS!$A$1100</f>
        <v>Z 19</v>
      </c>
      <c r="C149" s="156" t="str">
        <f>TEXT(TEAMS!$CJ1133, "0000") &amp;TEXT(TEAMS!$CK$1133, "-000")</f>
        <v>0000-000</v>
      </c>
      <c r="D149" s="170" t="s">
        <v>59</v>
      </c>
      <c r="E149" s="48">
        <v>147</v>
      </c>
      <c r="F149" s="45" t="str">
        <f>TEAMS!$A$1100</f>
        <v>Z 19</v>
      </c>
      <c r="G149" s="156">
        <f>TEAMS!CL1133</f>
        <v>0</v>
      </c>
      <c r="H149" s="170" t="s">
        <v>59</v>
      </c>
      <c r="I149" s="48">
        <v>147</v>
      </c>
      <c r="J149" s="45" t="str">
        <f>TEAMS!$A$1100</f>
        <v>Z 19</v>
      </c>
      <c r="K149" s="156">
        <f>TEAMS!CM1133</f>
        <v>0</v>
      </c>
      <c r="L149" s="170" t="s">
        <v>59</v>
      </c>
      <c r="M149" s="48">
        <v>147</v>
      </c>
      <c r="N149" s="45" t="str">
        <f>TEAMS!$A$1100</f>
        <v>Z 19</v>
      </c>
      <c r="O149" s="156">
        <f>TEAMS!CN1133</f>
        <v>0</v>
      </c>
      <c r="P149" s="170" t="s">
        <v>59</v>
      </c>
    </row>
    <row r="150" spans="1:16">
      <c r="A150" s="48">
        <v>148</v>
      </c>
      <c r="B150" s="45" t="str">
        <f>TEAMS!$A$1161</f>
        <v>Z 20</v>
      </c>
      <c r="C150" s="156" t="str">
        <f>TEXT(TEAMS!$CJ1194, "0000") &amp;TEXT(TEAMS!$CK$1194, "-000")</f>
        <v>0000-000</v>
      </c>
      <c r="D150" s="170" t="s">
        <v>59</v>
      </c>
      <c r="E150" s="48">
        <v>148</v>
      </c>
      <c r="F150" s="45" t="str">
        <f>TEAMS!$A$1161</f>
        <v>Z 20</v>
      </c>
      <c r="G150" s="156">
        <f>TEAMS!CL1194</f>
        <v>0</v>
      </c>
      <c r="H150" s="170" t="s">
        <v>59</v>
      </c>
      <c r="I150" s="48">
        <v>148</v>
      </c>
      <c r="J150" s="45" t="str">
        <f>TEAMS!$A$1161</f>
        <v>Z 20</v>
      </c>
      <c r="K150" s="156">
        <f>TEAMS!CM1194</f>
        <v>0</v>
      </c>
      <c r="L150" s="170" t="s">
        <v>59</v>
      </c>
      <c r="M150" s="48">
        <v>148</v>
      </c>
      <c r="N150" s="45" t="str">
        <f>TEAMS!$A$1161</f>
        <v>Z 20</v>
      </c>
      <c r="O150" s="156">
        <f>TEAMS!CN1194</f>
        <v>0</v>
      </c>
      <c r="P150" s="170" t="s">
        <v>59</v>
      </c>
    </row>
    <row r="151" spans="1:16">
      <c r="A151" s="48">
        <v>149</v>
      </c>
      <c r="B151" s="45" t="str">
        <f>TEAMS!$A$429</f>
        <v>Z 8</v>
      </c>
      <c r="C151" s="156" t="str">
        <f>TEXT(TEAMS!$CJ$462, "0000")&amp;TEXT(TEAMS!$CK$462, "-000")</f>
        <v>0000-000</v>
      </c>
      <c r="D151" s="170" t="s">
        <v>59</v>
      </c>
      <c r="E151" s="48">
        <v>149</v>
      </c>
      <c r="F151" s="45" t="str">
        <f>TEAMS!$A$429</f>
        <v>Z 8</v>
      </c>
      <c r="G151" s="156">
        <f>TEAMS!CL$462</f>
        <v>0</v>
      </c>
      <c r="H151" s="170" t="s">
        <v>59</v>
      </c>
      <c r="I151" s="48">
        <v>149</v>
      </c>
      <c r="J151" s="45" t="str">
        <f>TEAMS!$A$429</f>
        <v>Z 8</v>
      </c>
      <c r="K151" s="156">
        <f>TEAMS!CM$462</f>
        <v>0</v>
      </c>
      <c r="L151" s="170" t="s">
        <v>59</v>
      </c>
      <c r="M151" s="48">
        <v>149</v>
      </c>
      <c r="N151" s="45" t="str">
        <f>TEAMS!$A$429</f>
        <v>Z 8</v>
      </c>
      <c r="O151" s="156">
        <f>TEAMS!CN$462</f>
        <v>0</v>
      </c>
      <c r="P151" s="170" t="s">
        <v>59</v>
      </c>
    </row>
    <row r="152" spans="1:16">
      <c r="A152" s="48">
        <v>150</v>
      </c>
      <c r="B152" s="45" t="str">
        <f>TEAMS!$A$490</f>
        <v>Z 9</v>
      </c>
      <c r="C152" s="156" t="str">
        <f>TEXT(TEAMS!$CJ$523, "0000")&amp;TEXT(TEAMS!$CK$523, "-000")</f>
        <v>0000-000</v>
      </c>
      <c r="D152" s="170" t="s">
        <v>59</v>
      </c>
      <c r="E152" s="48">
        <v>150</v>
      </c>
      <c r="F152" s="45" t="str">
        <f>TEAMS!$A$490</f>
        <v>Z 9</v>
      </c>
      <c r="G152" s="156">
        <f>TEAMS!CL$523</f>
        <v>0</v>
      </c>
      <c r="H152" s="170" t="s">
        <v>59</v>
      </c>
      <c r="I152" s="48">
        <v>150</v>
      </c>
      <c r="J152" s="45" t="str">
        <f>TEAMS!$A$490</f>
        <v>Z 9</v>
      </c>
      <c r="K152" s="156">
        <f>TEAMS!CM$523</f>
        <v>0</v>
      </c>
      <c r="L152" s="170" t="s">
        <v>59</v>
      </c>
      <c r="M152" s="48">
        <v>150</v>
      </c>
      <c r="N152" s="45" t="str">
        <f>TEAMS!$A$490</f>
        <v>Z 9</v>
      </c>
      <c r="O152" s="156">
        <f>TEAMS!CN$523</f>
        <v>0</v>
      </c>
      <c r="P152" s="170" t="s">
        <v>59</v>
      </c>
    </row>
    <row r="153" spans="1:16">
      <c r="A153" s="48">
        <v>151</v>
      </c>
      <c r="B153" s="45" t="str">
        <f>TEAMS!$A$2</f>
        <v>Cherokee</v>
      </c>
      <c r="C153" s="156" t="str">
        <f>TEXT(TEAMS!$CP$35, "0000")&amp;TEXT(TEAMS!$CQ$35, "-000")</f>
        <v>0000-000</v>
      </c>
      <c r="D153" s="170" t="s">
        <v>60</v>
      </c>
      <c r="E153" s="48">
        <v>151</v>
      </c>
      <c r="F153" s="45" t="str">
        <f>TEAMS!$A$2</f>
        <v>Cherokee</v>
      </c>
      <c r="G153" s="156">
        <f>TEAMS!CR$35</f>
        <v>0</v>
      </c>
      <c r="H153" s="170" t="s">
        <v>60</v>
      </c>
      <c r="I153" s="48">
        <v>151</v>
      </c>
      <c r="J153" s="45" t="str">
        <f>TEAMS!$A$2</f>
        <v>Cherokee</v>
      </c>
      <c r="K153" s="156">
        <f>TEAMS!CS$35</f>
        <v>0</v>
      </c>
      <c r="L153" s="170" t="s">
        <v>60</v>
      </c>
      <c r="M153" s="48">
        <v>151</v>
      </c>
      <c r="N153" s="45" t="str">
        <f>TEAMS!$A$2</f>
        <v>Cherokee</v>
      </c>
      <c r="O153" s="156">
        <f>TEAMS!CT$35</f>
        <v>0</v>
      </c>
      <c r="P153" s="170" t="s">
        <v>60</v>
      </c>
    </row>
    <row r="154" spans="1:16">
      <c r="A154" s="48">
        <v>152</v>
      </c>
      <c r="B154" s="45" t="str">
        <f>TEAMS!$A$63</f>
        <v>Dalton</v>
      </c>
      <c r="C154" s="156" t="str">
        <f>TEXT(TEAMS!$CP$96, "0000")&amp;TEXT(TEAMS!$CQ$96, "-000")</f>
        <v>0000-000</v>
      </c>
      <c r="D154" s="170" t="s">
        <v>60</v>
      </c>
      <c r="E154" s="48">
        <v>152</v>
      </c>
      <c r="F154" s="45" t="str">
        <f>TEAMS!$A$63</f>
        <v>Dalton</v>
      </c>
      <c r="G154" s="156">
        <f>TEAMS!CR$96</f>
        <v>0</v>
      </c>
      <c r="H154" s="170" t="s">
        <v>60</v>
      </c>
      <c r="I154" s="48">
        <v>152</v>
      </c>
      <c r="J154" s="45" t="str">
        <f>TEAMS!$A$63</f>
        <v>Dalton</v>
      </c>
      <c r="K154" s="156">
        <f>TEAMS!CS$96</f>
        <v>0</v>
      </c>
      <c r="L154" s="170" t="s">
        <v>60</v>
      </c>
      <c r="M154" s="48">
        <v>152</v>
      </c>
      <c r="N154" s="45" t="str">
        <f>TEAMS!$A$63</f>
        <v>Dalton</v>
      </c>
      <c r="O154" s="156">
        <f>TEAMS!CT$96</f>
        <v>0</v>
      </c>
      <c r="P154" s="170" t="s">
        <v>60</v>
      </c>
    </row>
    <row r="155" spans="1:16">
      <c r="A155" s="48">
        <v>153</v>
      </c>
      <c r="B155" s="45" t="str">
        <f>TEAMS!$A$185</f>
        <v>Gordon Central</v>
      </c>
      <c r="C155" s="156" t="str">
        <f>TEXT(TEAMS!$CP$218, "0000")&amp;TEXT(TEAMS!$CQ$218, "-000")</f>
        <v>0000-000</v>
      </c>
      <c r="D155" s="170" t="s">
        <v>60</v>
      </c>
      <c r="E155" s="48">
        <v>153</v>
      </c>
      <c r="F155" s="45" t="str">
        <f>TEAMS!$A$185</f>
        <v>Gordon Central</v>
      </c>
      <c r="G155" s="156">
        <f>TEAMS!CR$218</f>
        <v>0</v>
      </c>
      <c r="H155" s="170" t="s">
        <v>60</v>
      </c>
      <c r="I155" s="48">
        <v>153</v>
      </c>
      <c r="J155" s="45" t="str">
        <f>TEAMS!$A$185</f>
        <v>Gordon Central</v>
      </c>
      <c r="K155" s="156">
        <f>TEAMS!CS$218</f>
        <v>0</v>
      </c>
      <c r="L155" s="170" t="s">
        <v>60</v>
      </c>
      <c r="M155" s="48">
        <v>153</v>
      </c>
      <c r="N155" s="45" t="str">
        <f>TEAMS!$A$185</f>
        <v>Gordon Central</v>
      </c>
      <c r="O155" s="156">
        <f>TEAMS!CT$218</f>
        <v>0</v>
      </c>
      <c r="P155" s="170" t="s">
        <v>60</v>
      </c>
    </row>
    <row r="156" spans="1:16">
      <c r="A156" s="48">
        <v>154</v>
      </c>
      <c r="B156" s="45" t="str">
        <f>TEAMS!$A$551</f>
        <v>Z 10</v>
      </c>
      <c r="C156" s="156" t="str">
        <f>TEXT(TEAMS!$CP$584, "0000")&amp;TEXT(TEAMS!$CQ$584, "-000")</f>
        <v>0000-000</v>
      </c>
      <c r="D156" s="170" t="s">
        <v>60</v>
      </c>
      <c r="E156" s="48">
        <v>154</v>
      </c>
      <c r="F156" s="45" t="str">
        <f>TEAMS!$A$551</f>
        <v>Z 10</v>
      </c>
      <c r="G156" s="156">
        <f>TEAMS!CR$584</f>
        <v>0</v>
      </c>
      <c r="H156" s="170" t="s">
        <v>60</v>
      </c>
      <c r="I156" s="48">
        <v>154</v>
      </c>
      <c r="J156" s="45" t="str">
        <f>TEAMS!$A$551</f>
        <v>Z 10</v>
      </c>
      <c r="K156" s="156">
        <f>TEAMS!CS$584</f>
        <v>0</v>
      </c>
      <c r="L156" s="170" t="s">
        <v>60</v>
      </c>
      <c r="M156" s="48">
        <v>154</v>
      </c>
      <c r="N156" s="45" t="str">
        <f>TEAMS!$A$551</f>
        <v>Z 10</v>
      </c>
      <c r="O156" s="156">
        <f>TEAMS!CT$584</f>
        <v>0</v>
      </c>
      <c r="P156" s="170" t="s">
        <v>60</v>
      </c>
    </row>
    <row r="157" spans="1:16">
      <c r="A157" s="48">
        <v>155</v>
      </c>
      <c r="B157" s="45" t="str">
        <f>TEAMS!$A$612</f>
        <v>Z 11</v>
      </c>
      <c r="C157" s="156" t="str">
        <f>TEXT(TEAMS!$CP$645, "0000")&amp;TEXT(TEAMS!$CQ$645, "-000")</f>
        <v>0000-000</v>
      </c>
      <c r="D157" s="170" t="s">
        <v>60</v>
      </c>
      <c r="E157" s="48">
        <v>155</v>
      </c>
      <c r="F157" s="45" t="str">
        <f>TEAMS!$A$612</f>
        <v>Z 11</v>
      </c>
      <c r="G157" s="156">
        <f>TEAMS!CR$645</f>
        <v>0</v>
      </c>
      <c r="H157" s="170" t="s">
        <v>60</v>
      </c>
      <c r="I157" s="48">
        <v>155</v>
      </c>
      <c r="J157" s="45" t="str">
        <f>TEAMS!$A$612</f>
        <v>Z 11</v>
      </c>
      <c r="K157" s="156">
        <f>TEAMS!CS$645</f>
        <v>0</v>
      </c>
      <c r="L157" s="170" t="s">
        <v>60</v>
      </c>
      <c r="M157" s="48">
        <v>155</v>
      </c>
      <c r="N157" s="45" t="str">
        <f>TEAMS!$A$612</f>
        <v>Z 11</v>
      </c>
      <c r="O157" s="156">
        <f>TEAMS!CT$645</f>
        <v>0</v>
      </c>
      <c r="P157" s="170" t="s">
        <v>60</v>
      </c>
    </row>
    <row r="158" spans="1:16">
      <c r="A158" s="48">
        <v>156</v>
      </c>
      <c r="B158" s="45" t="str">
        <f>TEAMS!$A$673</f>
        <v>Z 12</v>
      </c>
      <c r="C158" s="156" t="str">
        <f>TEXT(TEAMS!$CP$706, "0000")&amp;TEXT(TEAMS!$CQ$706, "-000")</f>
        <v>0000-000</v>
      </c>
      <c r="D158" s="170" t="s">
        <v>60</v>
      </c>
      <c r="E158" s="48">
        <v>156</v>
      </c>
      <c r="F158" s="45" t="str">
        <f>TEAMS!$A$673</f>
        <v>Z 12</v>
      </c>
      <c r="G158" s="156">
        <f>TEAMS!CR$706</f>
        <v>0</v>
      </c>
      <c r="H158" s="170" t="s">
        <v>60</v>
      </c>
      <c r="I158" s="48">
        <v>156</v>
      </c>
      <c r="J158" s="45" t="str">
        <f>TEAMS!$A$673</f>
        <v>Z 12</v>
      </c>
      <c r="K158" s="156">
        <f>TEAMS!CS$706</f>
        <v>0</v>
      </c>
      <c r="L158" s="170" t="s">
        <v>60</v>
      </c>
      <c r="M158" s="48">
        <v>156</v>
      </c>
      <c r="N158" s="45" t="str">
        <f>TEAMS!$A$673</f>
        <v>Z 12</v>
      </c>
      <c r="O158" s="156">
        <f>TEAMS!CT$706</f>
        <v>0</v>
      </c>
      <c r="P158" s="170" t="s">
        <v>60</v>
      </c>
    </row>
    <row r="159" spans="1:16">
      <c r="A159" s="48">
        <v>157</v>
      </c>
      <c r="B159" s="45" t="str">
        <f>TEAMS!$A$734</f>
        <v>Z 13</v>
      </c>
      <c r="C159" s="156" t="str">
        <f>TEXT(TEAMS!$CP$767, "0000")&amp;TEXT(TEAMS!$CQ$767, "-000")</f>
        <v>0000-000</v>
      </c>
      <c r="D159" s="170" t="s">
        <v>60</v>
      </c>
      <c r="E159" s="48">
        <v>157</v>
      </c>
      <c r="F159" s="45" t="str">
        <f>TEAMS!$A$734</f>
        <v>Z 13</v>
      </c>
      <c r="G159" s="156">
        <f>TEAMS!CR$767</f>
        <v>0</v>
      </c>
      <c r="H159" s="170" t="s">
        <v>60</v>
      </c>
      <c r="I159" s="48">
        <v>157</v>
      </c>
      <c r="J159" s="45" t="str">
        <f>TEAMS!$A$734</f>
        <v>Z 13</v>
      </c>
      <c r="K159" s="156">
        <f>TEAMS!CS$767</f>
        <v>0</v>
      </c>
      <c r="L159" s="170" t="s">
        <v>60</v>
      </c>
      <c r="M159" s="48">
        <v>157</v>
      </c>
      <c r="N159" s="45" t="str">
        <f>TEAMS!$A$734</f>
        <v>Z 13</v>
      </c>
      <c r="O159" s="156">
        <f>TEAMS!CT$767</f>
        <v>0</v>
      </c>
      <c r="P159" s="170" t="s">
        <v>60</v>
      </c>
    </row>
    <row r="160" spans="1:16">
      <c r="A160" s="48">
        <v>158</v>
      </c>
      <c r="B160" s="45" t="str">
        <f>TEAMS!$A$795</f>
        <v>Z 14</v>
      </c>
      <c r="C160" s="156" t="str">
        <f>TEXT(TEAMS!$CP$828, "0000")&amp;TEXT(TEAMS!$CQ$828, "-000")</f>
        <v>0000-000</v>
      </c>
      <c r="D160" s="170" t="s">
        <v>60</v>
      </c>
      <c r="E160" s="48">
        <v>158</v>
      </c>
      <c r="F160" s="45" t="str">
        <f>TEAMS!$A$795</f>
        <v>Z 14</v>
      </c>
      <c r="G160" s="156">
        <f>TEAMS!CR$828</f>
        <v>0</v>
      </c>
      <c r="H160" s="170" t="s">
        <v>60</v>
      </c>
      <c r="I160" s="48">
        <v>158</v>
      </c>
      <c r="J160" s="45" t="str">
        <f>TEAMS!$A$795</f>
        <v>Z 14</v>
      </c>
      <c r="K160" s="156">
        <f>TEAMS!CS$828</f>
        <v>0</v>
      </c>
      <c r="L160" s="170" t="s">
        <v>60</v>
      </c>
      <c r="M160" s="48">
        <v>158</v>
      </c>
      <c r="N160" s="45" t="str">
        <f>TEAMS!$A$795</f>
        <v>Z 14</v>
      </c>
      <c r="O160" s="156">
        <f>TEAMS!CT$828</f>
        <v>0</v>
      </c>
      <c r="P160" s="170" t="s">
        <v>60</v>
      </c>
    </row>
    <row r="161" spans="1:16">
      <c r="A161" s="48">
        <v>159</v>
      </c>
      <c r="B161" s="45" t="str">
        <f>TEAMS!$A$856</f>
        <v>Z 15</v>
      </c>
      <c r="C161" s="156" t="str">
        <f>TEXT(TEAMS!$CP$889, "0000")&amp;TEXT(TEAMS!$CQ$889, "-000")</f>
        <v>0000-000</v>
      </c>
      <c r="D161" s="170" t="s">
        <v>60</v>
      </c>
      <c r="E161" s="48">
        <v>159</v>
      </c>
      <c r="F161" s="45" t="str">
        <f>TEAMS!$A$856</f>
        <v>Z 15</v>
      </c>
      <c r="G161" s="156">
        <f>TEAMS!CR$889</f>
        <v>0</v>
      </c>
      <c r="H161" s="170" t="s">
        <v>60</v>
      </c>
      <c r="I161" s="48">
        <v>159</v>
      </c>
      <c r="J161" s="45" t="str">
        <f>TEAMS!$A$856</f>
        <v>Z 15</v>
      </c>
      <c r="K161" s="156">
        <f>TEAMS!CS$889</f>
        <v>0</v>
      </c>
      <c r="L161" s="170" t="s">
        <v>60</v>
      </c>
      <c r="M161" s="48">
        <v>159</v>
      </c>
      <c r="N161" s="45" t="str">
        <f>TEAMS!$A$856</f>
        <v>Z 15</v>
      </c>
      <c r="O161" s="156">
        <f>TEAMS!CT$889</f>
        <v>0</v>
      </c>
      <c r="P161" s="170" t="s">
        <v>60</v>
      </c>
    </row>
    <row r="162" spans="1:16">
      <c r="A162" s="48">
        <v>160</v>
      </c>
      <c r="B162" s="45" t="str">
        <f>TEAMS!$A$917</f>
        <v>Z 16</v>
      </c>
      <c r="C162" s="156" t="str">
        <f>TEXT(TEAMS!$CP$950, "0000")&amp;TEXT(TEAMS!$CQ$950, "-000")</f>
        <v>0000-000</v>
      </c>
      <c r="D162" s="170" t="s">
        <v>60</v>
      </c>
      <c r="E162" s="48">
        <v>160</v>
      </c>
      <c r="F162" s="45" t="str">
        <f>TEAMS!$A$917</f>
        <v>Z 16</v>
      </c>
      <c r="G162" s="156">
        <f>TEAMS!CR$950</f>
        <v>0</v>
      </c>
      <c r="H162" s="170" t="s">
        <v>60</v>
      </c>
      <c r="I162" s="48">
        <v>160</v>
      </c>
      <c r="J162" s="45" t="str">
        <f>TEAMS!$A$917</f>
        <v>Z 16</v>
      </c>
      <c r="K162" s="156">
        <f>TEAMS!CS$950</f>
        <v>0</v>
      </c>
      <c r="L162" s="170" t="s">
        <v>60</v>
      </c>
      <c r="M162" s="48">
        <v>160</v>
      </c>
      <c r="N162" s="45" t="str">
        <f>TEAMS!$A$917</f>
        <v>Z 16</v>
      </c>
      <c r="O162" s="156">
        <f>TEAMS!CT$950</f>
        <v>0</v>
      </c>
      <c r="P162" s="170" t="s">
        <v>60</v>
      </c>
    </row>
    <row r="163" spans="1:16">
      <c r="A163" s="48">
        <v>161</v>
      </c>
      <c r="B163" s="45" t="str">
        <f>TEAMS!$A$978</f>
        <v>Z 17</v>
      </c>
      <c r="C163" s="156" t="str">
        <f>TEXT(TEAMS!$CP$1011, "0000")&amp;TEXT(TEAMS!$CQ$1011, "-000")</f>
        <v>0000-000</v>
      </c>
      <c r="D163" s="170" t="s">
        <v>60</v>
      </c>
      <c r="E163" s="48">
        <v>161</v>
      </c>
      <c r="F163" s="45" t="str">
        <f>TEAMS!$A$978</f>
        <v>Z 17</v>
      </c>
      <c r="G163" s="156">
        <f>TEAMS!CR$1011</f>
        <v>0</v>
      </c>
      <c r="H163" s="170" t="s">
        <v>60</v>
      </c>
      <c r="I163" s="48">
        <v>161</v>
      </c>
      <c r="J163" s="45" t="str">
        <f>TEAMS!$A$978</f>
        <v>Z 17</v>
      </c>
      <c r="K163" s="156">
        <f>TEAMS!CS$1011</f>
        <v>0</v>
      </c>
      <c r="L163" s="170" t="s">
        <v>60</v>
      </c>
      <c r="M163" s="48">
        <v>161</v>
      </c>
      <c r="N163" s="45" t="str">
        <f>TEAMS!$A$978</f>
        <v>Z 17</v>
      </c>
      <c r="O163" s="156">
        <f>TEAMS!CT$1011</f>
        <v>0</v>
      </c>
      <c r="P163" s="170" t="s">
        <v>60</v>
      </c>
    </row>
    <row r="164" spans="1:16">
      <c r="A164" s="48">
        <v>162</v>
      </c>
      <c r="B164" s="45" t="str">
        <f>TEAMS!$A$1039</f>
        <v>Z 18</v>
      </c>
      <c r="C164" s="156" t="str">
        <f>TEXT(TEAMS!$CP$1072, "0000")&amp;TEXT(TEAMS!$CQ$1072, "-000")</f>
        <v>0000-000</v>
      </c>
      <c r="D164" s="170" t="s">
        <v>60</v>
      </c>
      <c r="E164" s="48">
        <v>162</v>
      </c>
      <c r="F164" s="45" t="str">
        <f>TEAMS!$A$1039</f>
        <v>Z 18</v>
      </c>
      <c r="G164" s="156">
        <f>TEAMS!CR$1072</f>
        <v>0</v>
      </c>
      <c r="H164" s="170" t="s">
        <v>60</v>
      </c>
      <c r="I164" s="48">
        <v>162</v>
      </c>
      <c r="J164" s="45" t="str">
        <f>TEAMS!$A$1039</f>
        <v>Z 18</v>
      </c>
      <c r="K164" s="156">
        <f>TEAMS!CS$1072</f>
        <v>0</v>
      </c>
      <c r="L164" s="170" t="s">
        <v>60</v>
      </c>
      <c r="M164" s="48">
        <v>162</v>
      </c>
      <c r="N164" s="45" t="str">
        <f>TEAMS!$A$1039</f>
        <v>Z 18</v>
      </c>
      <c r="O164" s="156">
        <f>TEAMS!CT$1072</f>
        <v>0</v>
      </c>
      <c r="P164" s="170" t="s">
        <v>60</v>
      </c>
    </row>
    <row r="165" spans="1:16">
      <c r="A165" s="48">
        <v>163</v>
      </c>
      <c r="B165" s="45" t="str">
        <f>TEAMS!$A$1100</f>
        <v>Z 19</v>
      </c>
      <c r="C165" s="156" t="str">
        <f>TEXT(TEAMS!$CP$1133, "0000")&amp;TEXT(TEAMS!$CQ$1133, "-000")</f>
        <v>0000-000</v>
      </c>
      <c r="D165" s="170" t="s">
        <v>60</v>
      </c>
      <c r="E165" s="48">
        <v>163</v>
      </c>
      <c r="F165" s="45" t="str">
        <f>TEAMS!$A$1100</f>
        <v>Z 19</v>
      </c>
      <c r="G165" s="156">
        <f>TEAMS!CR1133</f>
        <v>0</v>
      </c>
      <c r="H165" s="170" t="s">
        <v>60</v>
      </c>
      <c r="I165" s="48">
        <v>163</v>
      </c>
      <c r="J165" s="45" t="str">
        <f>TEAMS!$A$1100</f>
        <v>Z 19</v>
      </c>
      <c r="K165" s="156">
        <f>TEAMS!CS1133</f>
        <v>0</v>
      </c>
      <c r="L165" s="170" t="s">
        <v>60</v>
      </c>
      <c r="M165" s="48">
        <v>163</v>
      </c>
      <c r="N165" s="45" t="str">
        <f>TEAMS!$A$1100</f>
        <v>Z 19</v>
      </c>
      <c r="O165" s="156">
        <f>TEAMS!CT1133</f>
        <v>0</v>
      </c>
      <c r="P165" s="170" t="s">
        <v>60</v>
      </c>
    </row>
    <row r="166" spans="1:16">
      <c r="A166" s="48">
        <v>164</v>
      </c>
      <c r="B166" s="45" t="str">
        <f>TEAMS!$A$1161</f>
        <v>Z 20</v>
      </c>
      <c r="C166" s="156" t="str">
        <f>TEXT(TEAMS!$CP$1194, "0000")&amp;TEXT(TEAMS!$CQ$1194, "-000")</f>
        <v>0000-000</v>
      </c>
      <c r="D166" s="170" t="s">
        <v>60</v>
      </c>
      <c r="E166" s="48">
        <v>164</v>
      </c>
      <c r="F166" s="45" t="str">
        <f>TEAMS!$A$1161</f>
        <v>Z 20</v>
      </c>
      <c r="G166" s="156">
        <f>TEAMS!CR1194</f>
        <v>0</v>
      </c>
      <c r="H166" s="170" t="s">
        <v>60</v>
      </c>
      <c r="I166" s="48">
        <v>164</v>
      </c>
      <c r="J166" s="45" t="str">
        <f>TEAMS!$A$1161</f>
        <v>Z 20</v>
      </c>
      <c r="K166" s="156">
        <f>TEAMS!CS1194</f>
        <v>0</v>
      </c>
      <c r="L166" s="170" t="s">
        <v>60</v>
      </c>
      <c r="M166" s="48">
        <v>164</v>
      </c>
      <c r="N166" s="45" t="str">
        <f>TEAMS!$A$1161</f>
        <v>Z 20</v>
      </c>
      <c r="O166" s="156">
        <f>TEAMS!CT1194</f>
        <v>0</v>
      </c>
      <c r="P166" s="170" t="s">
        <v>60</v>
      </c>
    </row>
    <row r="167" spans="1:16">
      <c r="A167" s="48">
        <v>165</v>
      </c>
      <c r="B167" s="45" t="str">
        <f>TEAMS!$A$429</f>
        <v>Z 8</v>
      </c>
      <c r="C167" s="156" t="str">
        <f>TEXT(TEAMS!$CP$462,"0000")&amp;TEXT(TEAMS!$CQ$462, "-000")</f>
        <v>0000-000</v>
      </c>
      <c r="D167" s="170" t="s">
        <v>60</v>
      </c>
      <c r="E167" s="48">
        <v>165</v>
      </c>
      <c r="F167" s="45" t="str">
        <f>TEAMS!$A$429</f>
        <v>Z 8</v>
      </c>
      <c r="G167" s="156">
        <f>TEAMS!CR$462</f>
        <v>0</v>
      </c>
      <c r="H167" s="170" t="s">
        <v>60</v>
      </c>
      <c r="I167" s="48">
        <v>165</v>
      </c>
      <c r="J167" s="45" t="str">
        <f>TEAMS!$A$429</f>
        <v>Z 8</v>
      </c>
      <c r="K167" s="156">
        <f>TEAMS!CS$462</f>
        <v>0</v>
      </c>
      <c r="L167" s="170" t="s">
        <v>60</v>
      </c>
      <c r="M167" s="48">
        <v>165</v>
      </c>
      <c r="N167" s="45" t="str">
        <f>TEAMS!$A$429</f>
        <v>Z 8</v>
      </c>
      <c r="O167" s="156">
        <f>TEAMS!CT$462</f>
        <v>0</v>
      </c>
      <c r="P167" s="170" t="s">
        <v>60</v>
      </c>
    </row>
    <row r="168" spans="1:16">
      <c r="A168" s="48">
        <v>166</v>
      </c>
      <c r="B168" s="45" t="str">
        <f>TEAMS!$A$490</f>
        <v>Z 9</v>
      </c>
      <c r="C168" s="156" t="str">
        <f>TEXT(TEAMS!$CP$523, "0000")&amp;TEXT(TEAMS!$CQ$523, "-000")</f>
        <v>0000-000</v>
      </c>
      <c r="D168" s="170" t="s">
        <v>60</v>
      </c>
      <c r="E168" s="48">
        <v>166</v>
      </c>
      <c r="F168" s="45" t="str">
        <f>TEAMS!$A$490</f>
        <v>Z 9</v>
      </c>
      <c r="G168" s="156">
        <f>TEAMS!CR$523</f>
        <v>0</v>
      </c>
      <c r="H168" s="170" t="s">
        <v>60</v>
      </c>
      <c r="I168" s="48">
        <v>166</v>
      </c>
      <c r="J168" s="45" t="str">
        <f>TEAMS!$A$490</f>
        <v>Z 9</v>
      </c>
      <c r="K168" s="156">
        <f>TEAMS!CS$523</f>
        <v>0</v>
      </c>
      <c r="L168" s="170" t="s">
        <v>60</v>
      </c>
      <c r="M168" s="48">
        <v>166</v>
      </c>
      <c r="N168" s="45" t="str">
        <f>TEAMS!$A$490</f>
        <v>Z 9</v>
      </c>
      <c r="O168" s="156">
        <f>TEAMS!CT$523</f>
        <v>0</v>
      </c>
      <c r="P168" s="170" t="s">
        <v>60</v>
      </c>
    </row>
    <row r="169" spans="1:16">
      <c r="A169" s="48">
        <v>167</v>
      </c>
      <c r="B169" s="45" t="str">
        <f>TEAMS!$A$246</f>
        <v>LaFayette</v>
      </c>
      <c r="C169" s="156" t="str">
        <f>TEXT(TEAMS!$CV$279, "0000")&amp;TEXT(TEAMS!$CW$279, "-000")</f>
        <v>0000-000</v>
      </c>
      <c r="D169" s="170" t="s">
        <v>61</v>
      </c>
      <c r="E169" s="48">
        <v>167</v>
      </c>
      <c r="F169" s="45" t="str">
        <f>TEAMS!$A$246</f>
        <v>LaFayette</v>
      </c>
      <c r="G169" s="156">
        <f>TEAMS!CX$279</f>
        <v>0</v>
      </c>
      <c r="H169" s="170" t="s">
        <v>61</v>
      </c>
      <c r="I169" s="48">
        <v>167</v>
      </c>
      <c r="J169" s="45" t="str">
        <f>TEAMS!$A$246</f>
        <v>LaFayette</v>
      </c>
      <c r="K169" s="156">
        <f>TEAMS!CY$279</f>
        <v>0</v>
      </c>
      <c r="L169" s="170" t="s">
        <v>61</v>
      </c>
      <c r="M169" s="48">
        <v>167</v>
      </c>
      <c r="N169" s="45" t="str">
        <f>TEAMS!$A$246</f>
        <v>LaFayette</v>
      </c>
      <c r="O169" s="156">
        <f>TEAMS!CZ$279</f>
        <v>0</v>
      </c>
      <c r="P169" s="170" t="s">
        <v>61</v>
      </c>
    </row>
    <row r="170" spans="1:16">
      <c r="A170" s="48">
        <v>168</v>
      </c>
      <c r="B170" s="45" t="str">
        <f>TEAMS!$A$551</f>
        <v>Z 10</v>
      </c>
      <c r="C170" s="156" t="str">
        <f>TEXT(TEAMS!$CV$584, "0000")&amp;TEXT(TEAMS!$CW$584, "-000")</f>
        <v>0000-000</v>
      </c>
      <c r="D170" s="170" t="s">
        <v>61</v>
      </c>
      <c r="E170" s="48">
        <v>168</v>
      </c>
      <c r="F170" s="45" t="str">
        <f>TEAMS!$A$551</f>
        <v>Z 10</v>
      </c>
      <c r="G170" s="156">
        <f>TEAMS!CX$584</f>
        <v>0</v>
      </c>
      <c r="H170" s="170" t="s">
        <v>61</v>
      </c>
      <c r="I170" s="48">
        <v>168</v>
      </c>
      <c r="J170" s="45" t="str">
        <f>TEAMS!$A$551</f>
        <v>Z 10</v>
      </c>
      <c r="K170" s="156">
        <f>TEAMS!CY$584</f>
        <v>0</v>
      </c>
      <c r="L170" s="170" t="s">
        <v>61</v>
      </c>
      <c r="M170" s="48">
        <v>168</v>
      </c>
      <c r="N170" s="45" t="str">
        <f>TEAMS!$A$551</f>
        <v>Z 10</v>
      </c>
      <c r="O170" s="156">
        <f>TEAMS!CZ$584</f>
        <v>0</v>
      </c>
      <c r="P170" s="170" t="s">
        <v>61</v>
      </c>
    </row>
    <row r="171" spans="1:16">
      <c r="A171" s="48">
        <v>169</v>
      </c>
      <c r="B171" s="45" t="str">
        <f>TEAMS!$A$612</f>
        <v>Z 11</v>
      </c>
      <c r="C171" s="156" t="str">
        <f>TEXT(TEAMS!$CV$645, "0000")&amp;TEXT(TEAMS!$CW$645, "-000")</f>
        <v>0000-000</v>
      </c>
      <c r="D171" s="170" t="s">
        <v>61</v>
      </c>
      <c r="E171" s="48">
        <v>169</v>
      </c>
      <c r="F171" s="45" t="str">
        <f>TEAMS!$A$612</f>
        <v>Z 11</v>
      </c>
      <c r="G171" s="156">
        <f>TEAMS!CX$645</f>
        <v>0</v>
      </c>
      <c r="H171" s="170" t="s">
        <v>61</v>
      </c>
      <c r="I171" s="48">
        <v>169</v>
      </c>
      <c r="J171" s="45" t="str">
        <f>TEAMS!$A$612</f>
        <v>Z 11</v>
      </c>
      <c r="K171" s="156">
        <f>TEAMS!CY$645</f>
        <v>0</v>
      </c>
      <c r="L171" s="170" t="s">
        <v>61</v>
      </c>
      <c r="M171" s="48">
        <v>169</v>
      </c>
      <c r="N171" s="45" t="str">
        <f>TEAMS!$A$612</f>
        <v>Z 11</v>
      </c>
      <c r="O171" s="156">
        <f>TEAMS!CZ$645</f>
        <v>0</v>
      </c>
      <c r="P171" s="170" t="s">
        <v>61</v>
      </c>
    </row>
    <row r="172" spans="1:16">
      <c r="A172" s="48">
        <v>170</v>
      </c>
      <c r="B172" s="45" t="str">
        <f>TEAMS!$A$673</f>
        <v>Z 12</v>
      </c>
      <c r="C172" s="156" t="str">
        <f>TEXT(TEAMS!$CV$706, "0000")&amp;TEXT(TEAMS!$CW$706, "-000")</f>
        <v>0000-000</v>
      </c>
      <c r="D172" s="170" t="s">
        <v>61</v>
      </c>
      <c r="E172" s="48">
        <v>170</v>
      </c>
      <c r="F172" s="45" t="str">
        <f>TEAMS!$A$673</f>
        <v>Z 12</v>
      </c>
      <c r="G172" s="156">
        <f>TEAMS!CX$706</f>
        <v>0</v>
      </c>
      <c r="H172" s="170" t="s">
        <v>61</v>
      </c>
      <c r="I172" s="48">
        <v>170</v>
      </c>
      <c r="J172" s="45" t="str">
        <f>TEAMS!$A$673</f>
        <v>Z 12</v>
      </c>
      <c r="K172" s="156">
        <f>TEAMS!CY$706</f>
        <v>0</v>
      </c>
      <c r="L172" s="170" t="s">
        <v>61</v>
      </c>
      <c r="M172" s="48">
        <v>170</v>
      </c>
      <c r="N172" s="45" t="str">
        <f>TEAMS!$A$673</f>
        <v>Z 12</v>
      </c>
      <c r="O172" s="156">
        <f>TEAMS!CZ$706</f>
        <v>0</v>
      </c>
      <c r="P172" s="170" t="s">
        <v>61</v>
      </c>
    </row>
    <row r="173" spans="1:16">
      <c r="A173" s="48">
        <v>171</v>
      </c>
      <c r="B173" s="45" t="str">
        <f>TEAMS!$A$734</f>
        <v>Z 13</v>
      </c>
      <c r="C173" s="156" t="str">
        <f>TEXT(TEAMS!$CV$767, "0000")&amp;TEXT(TEAMS!$CW$767, "-000")</f>
        <v>0000-000</v>
      </c>
      <c r="D173" s="170" t="s">
        <v>61</v>
      </c>
      <c r="E173" s="48">
        <v>171</v>
      </c>
      <c r="F173" s="45" t="str">
        <f>TEAMS!$A$734</f>
        <v>Z 13</v>
      </c>
      <c r="G173" s="156">
        <f>TEAMS!CX$767</f>
        <v>0</v>
      </c>
      <c r="H173" s="170" t="s">
        <v>61</v>
      </c>
      <c r="I173" s="48">
        <v>171</v>
      </c>
      <c r="J173" s="45" t="str">
        <f>TEAMS!$A$734</f>
        <v>Z 13</v>
      </c>
      <c r="K173" s="156">
        <f>TEAMS!CY$767</f>
        <v>0</v>
      </c>
      <c r="L173" s="170" t="s">
        <v>61</v>
      </c>
      <c r="M173" s="48">
        <v>171</v>
      </c>
      <c r="N173" s="45" t="str">
        <f>TEAMS!$A$734</f>
        <v>Z 13</v>
      </c>
      <c r="O173" s="156">
        <f>TEAMS!CZ$767</f>
        <v>0</v>
      </c>
      <c r="P173" s="170" t="s">
        <v>61</v>
      </c>
    </row>
    <row r="174" spans="1:16">
      <c r="A174" s="48">
        <v>172</v>
      </c>
      <c r="B174" s="45" t="str">
        <f>TEAMS!$A$795</f>
        <v>Z 14</v>
      </c>
      <c r="C174" s="156" t="str">
        <f>TEXT(TEAMS!$CV$828, "0000")&amp;TEXT(TEAMS!$CW$828, "-000")</f>
        <v>0000-000</v>
      </c>
      <c r="D174" s="170" t="s">
        <v>61</v>
      </c>
      <c r="E174" s="48">
        <v>172</v>
      </c>
      <c r="F174" s="45" t="str">
        <f>TEAMS!$A$795</f>
        <v>Z 14</v>
      </c>
      <c r="G174" s="156">
        <f>TEAMS!CX$828</f>
        <v>0</v>
      </c>
      <c r="H174" s="170" t="s">
        <v>61</v>
      </c>
      <c r="I174" s="48">
        <v>172</v>
      </c>
      <c r="J174" s="45" t="str">
        <f>TEAMS!$A$795</f>
        <v>Z 14</v>
      </c>
      <c r="K174" s="156">
        <f>TEAMS!CY$828</f>
        <v>0</v>
      </c>
      <c r="L174" s="170" t="s">
        <v>61</v>
      </c>
      <c r="M174" s="48">
        <v>172</v>
      </c>
      <c r="N174" s="45" t="str">
        <f>TEAMS!$A$795</f>
        <v>Z 14</v>
      </c>
      <c r="O174" s="156">
        <f>TEAMS!CZ$828</f>
        <v>0</v>
      </c>
      <c r="P174" s="170" t="s">
        <v>61</v>
      </c>
    </row>
    <row r="175" spans="1:16">
      <c r="A175" s="48">
        <v>173</v>
      </c>
      <c r="B175" s="45" t="str">
        <f>TEAMS!$A$856</f>
        <v>Z 15</v>
      </c>
      <c r="C175" s="156" t="str">
        <f>TEXT(TEAMS!$CV$889, "0000")&amp;TEXT(TEAMS!$CW$889, "-000")</f>
        <v>0000-000</v>
      </c>
      <c r="D175" s="170" t="s">
        <v>61</v>
      </c>
      <c r="E175" s="48">
        <v>173</v>
      </c>
      <c r="F175" s="45" t="str">
        <f>TEAMS!$A$856</f>
        <v>Z 15</v>
      </c>
      <c r="G175" s="156">
        <f>TEAMS!CX$889</f>
        <v>0</v>
      </c>
      <c r="H175" s="170" t="s">
        <v>61</v>
      </c>
      <c r="I175" s="48">
        <v>173</v>
      </c>
      <c r="J175" s="45" t="str">
        <f>TEAMS!$A$856</f>
        <v>Z 15</v>
      </c>
      <c r="K175" s="156">
        <f>TEAMS!CY$889</f>
        <v>0</v>
      </c>
      <c r="L175" s="170" t="s">
        <v>61</v>
      </c>
      <c r="M175" s="48">
        <v>173</v>
      </c>
      <c r="N175" s="45" t="str">
        <f>TEAMS!$A$856</f>
        <v>Z 15</v>
      </c>
      <c r="O175" s="156">
        <f>TEAMS!CZ$889</f>
        <v>0</v>
      </c>
      <c r="P175" s="170" t="s">
        <v>61</v>
      </c>
    </row>
    <row r="176" spans="1:16">
      <c r="A176" s="48">
        <v>174</v>
      </c>
      <c r="B176" s="45" t="str">
        <f>TEAMS!$A$917</f>
        <v>Z 16</v>
      </c>
      <c r="C176" s="156" t="str">
        <f>TEXT(TEAMS!$CV$950, "0000")&amp;TEXT(TEAMS!$CW$950, "-000")</f>
        <v>0000-000</v>
      </c>
      <c r="D176" s="170" t="s">
        <v>61</v>
      </c>
      <c r="E176" s="48">
        <v>174</v>
      </c>
      <c r="F176" s="45" t="str">
        <f>TEAMS!$A$917</f>
        <v>Z 16</v>
      </c>
      <c r="G176" s="156">
        <f>TEAMS!CX$950</f>
        <v>0</v>
      </c>
      <c r="H176" s="170" t="s">
        <v>61</v>
      </c>
      <c r="I176" s="48">
        <v>174</v>
      </c>
      <c r="J176" s="45" t="str">
        <f>TEAMS!$A$917</f>
        <v>Z 16</v>
      </c>
      <c r="K176" s="156">
        <f>TEAMS!CY$950</f>
        <v>0</v>
      </c>
      <c r="L176" s="170" t="s">
        <v>61</v>
      </c>
      <c r="M176" s="48">
        <v>174</v>
      </c>
      <c r="N176" s="45" t="str">
        <f>TEAMS!$A$917</f>
        <v>Z 16</v>
      </c>
      <c r="O176" s="156">
        <f>TEAMS!CZ$950</f>
        <v>0</v>
      </c>
      <c r="P176" s="170" t="s">
        <v>61</v>
      </c>
    </row>
    <row r="177" spans="1:16">
      <c r="A177" s="48">
        <v>175</v>
      </c>
      <c r="B177" s="45" t="str">
        <f>TEAMS!$A$978</f>
        <v>Z 17</v>
      </c>
      <c r="C177" s="156" t="str">
        <f>TEXT(TEAMS!$CV$1011, "0000")&amp;TEXT(TEAMS!$CW$1011, "-000")</f>
        <v>0000-000</v>
      </c>
      <c r="D177" s="170" t="s">
        <v>61</v>
      </c>
      <c r="E177" s="48">
        <v>175</v>
      </c>
      <c r="F177" s="45" t="str">
        <f>TEAMS!$A$978</f>
        <v>Z 17</v>
      </c>
      <c r="G177" s="156">
        <f>TEAMS!CX$1011</f>
        <v>0</v>
      </c>
      <c r="H177" s="170" t="s">
        <v>61</v>
      </c>
      <c r="I177" s="48">
        <v>175</v>
      </c>
      <c r="J177" s="45" t="str">
        <f>TEAMS!$A$978</f>
        <v>Z 17</v>
      </c>
      <c r="K177" s="156">
        <f>TEAMS!BI$1011</f>
        <v>0</v>
      </c>
      <c r="L177" s="170" t="s">
        <v>61</v>
      </c>
      <c r="M177" s="48">
        <v>175</v>
      </c>
      <c r="N177" s="45" t="str">
        <f>TEAMS!$A$978</f>
        <v>Z 17</v>
      </c>
      <c r="O177" s="156">
        <f>TEAMS!CZ$1011</f>
        <v>0</v>
      </c>
      <c r="P177" s="170" t="s">
        <v>61</v>
      </c>
    </row>
    <row r="178" spans="1:16">
      <c r="A178" s="48">
        <v>176</v>
      </c>
      <c r="B178" s="45" t="str">
        <f>TEAMS!$A$1039</f>
        <v>Z 18</v>
      </c>
      <c r="C178" s="156" t="str">
        <f>TEXT(TEAMS!$CV$1072, "0000")&amp;TEXT(TEAMS!$CW$1072, "-000")</f>
        <v>0000-000</v>
      </c>
      <c r="D178" s="170" t="s">
        <v>61</v>
      </c>
      <c r="E178" s="48">
        <v>176</v>
      </c>
      <c r="F178" s="45" t="str">
        <f>TEAMS!$A$1039</f>
        <v>Z 18</v>
      </c>
      <c r="G178" s="156">
        <f>TEAMS!CX$1072</f>
        <v>0</v>
      </c>
      <c r="H178" s="170" t="s">
        <v>61</v>
      </c>
      <c r="I178" s="48">
        <v>176</v>
      </c>
      <c r="J178" s="45" t="str">
        <f>TEAMS!$A$1039</f>
        <v>Z 18</v>
      </c>
      <c r="K178" s="156">
        <f>TEAMS!CY$1072</f>
        <v>0</v>
      </c>
      <c r="L178" s="170" t="s">
        <v>61</v>
      </c>
      <c r="M178" s="48">
        <v>176</v>
      </c>
      <c r="N178" s="45" t="str">
        <f>TEAMS!$A$1039</f>
        <v>Z 18</v>
      </c>
      <c r="O178" s="156">
        <f>TEAMS!CZ$1072</f>
        <v>0</v>
      </c>
      <c r="P178" s="170" t="s">
        <v>61</v>
      </c>
    </row>
    <row r="179" spans="1:16">
      <c r="A179" s="48">
        <v>177</v>
      </c>
      <c r="B179" s="45" t="str">
        <f>TEAMS!$A$1100</f>
        <v>Z 19</v>
      </c>
      <c r="C179" s="156" t="str">
        <f>TEXT(TEAMS!$CV$1133, "0000")&amp;TEXT(TEAMS!$CW$1133, "-000")</f>
        <v>0000-000</v>
      </c>
      <c r="D179" s="170" t="s">
        <v>61</v>
      </c>
      <c r="E179" s="48">
        <v>177</v>
      </c>
      <c r="F179" s="45" t="str">
        <f>TEAMS!$A$1100</f>
        <v>Z 19</v>
      </c>
      <c r="G179" s="156">
        <f>TEAMS!CX1133</f>
        <v>0</v>
      </c>
      <c r="H179" s="170" t="s">
        <v>61</v>
      </c>
      <c r="I179" s="48">
        <v>177</v>
      </c>
      <c r="J179" s="45" t="str">
        <f>TEAMS!$A$1100</f>
        <v>Z 19</v>
      </c>
      <c r="K179" s="156">
        <f>TEAMS!CY1133</f>
        <v>0</v>
      </c>
      <c r="L179" s="170" t="s">
        <v>61</v>
      </c>
      <c r="M179" s="48">
        <v>177</v>
      </c>
      <c r="N179" s="45" t="str">
        <f>TEAMS!$A$1100</f>
        <v>Z 19</v>
      </c>
      <c r="O179" s="156">
        <f>TEAMS!CZ1133</f>
        <v>0</v>
      </c>
      <c r="P179" s="170" t="s">
        <v>61</v>
      </c>
    </row>
    <row r="180" spans="1:16">
      <c r="A180" s="48">
        <v>178</v>
      </c>
      <c r="B180" s="45" t="str">
        <f>TEAMS!$A$1161</f>
        <v>Z 20</v>
      </c>
      <c r="C180" s="156" t="str">
        <f>TEXT(TEAMS!$CV$1194, "0000")&amp;TEXT(TEAMS!$CW$1194, "-000")</f>
        <v>0000-000</v>
      </c>
      <c r="D180" s="170" t="s">
        <v>61</v>
      </c>
      <c r="E180" s="48">
        <v>178</v>
      </c>
      <c r="F180" s="45" t="str">
        <f>TEAMS!$A$1161</f>
        <v>Z 20</v>
      </c>
      <c r="G180" s="156">
        <f>TEAMS!CX1194</f>
        <v>0</v>
      </c>
      <c r="H180" s="170" t="s">
        <v>61</v>
      </c>
      <c r="I180" s="48">
        <v>178</v>
      </c>
      <c r="J180" s="45" t="str">
        <f>TEAMS!$A$1161</f>
        <v>Z 20</v>
      </c>
      <c r="K180" s="156">
        <f>TEAMS!CY1194</f>
        <v>0</v>
      </c>
      <c r="L180" s="170" t="s">
        <v>61</v>
      </c>
      <c r="M180" s="48">
        <v>178</v>
      </c>
      <c r="N180" s="45" t="str">
        <f>TEAMS!$A$1161</f>
        <v>Z 20</v>
      </c>
      <c r="O180" s="156">
        <f>TEAMS!CZ1194</f>
        <v>0</v>
      </c>
      <c r="P180" s="170" t="s">
        <v>61</v>
      </c>
    </row>
    <row r="181" spans="1:16">
      <c r="A181" s="48">
        <v>179</v>
      </c>
      <c r="B181" s="45" t="str">
        <f>TEAMS!$A$429</f>
        <v>Z 8</v>
      </c>
      <c r="C181" s="156" t="str">
        <f>TEXT(TEAMS!$CV$462, "0000")&amp;TEXT(TEAMS!$CW$462, "-000")</f>
        <v>0000-000</v>
      </c>
      <c r="D181" s="170" t="s">
        <v>61</v>
      </c>
      <c r="E181" s="48">
        <v>179</v>
      </c>
      <c r="F181" s="45" t="str">
        <f>TEAMS!$A$429</f>
        <v>Z 8</v>
      </c>
      <c r="G181" s="156">
        <f>TEAMS!CX$462</f>
        <v>0</v>
      </c>
      <c r="H181" s="170" t="s">
        <v>61</v>
      </c>
      <c r="I181" s="48">
        <v>179</v>
      </c>
      <c r="J181" s="45" t="str">
        <f>TEAMS!$A$429</f>
        <v>Z 8</v>
      </c>
      <c r="K181" s="156">
        <f>TEAMS!CY$462</f>
        <v>0</v>
      </c>
      <c r="L181" s="170" t="s">
        <v>61</v>
      </c>
      <c r="M181" s="48">
        <v>179</v>
      </c>
      <c r="N181" s="45" t="str">
        <f>TEAMS!$A$429</f>
        <v>Z 8</v>
      </c>
      <c r="O181" s="156">
        <f>TEAMS!CZ$462</f>
        <v>0</v>
      </c>
      <c r="P181" s="170" t="s">
        <v>61</v>
      </c>
    </row>
    <row r="182" spans="1:16">
      <c r="A182" s="48">
        <v>180</v>
      </c>
      <c r="B182" s="45" t="str">
        <f>TEAMS!$A$490</f>
        <v>Z 9</v>
      </c>
      <c r="C182" s="156" t="str">
        <f>TEXT(TEAMS!$CV$523, "0000")&amp;TEXT(TEAMS!$CW$523, "-000")</f>
        <v>0000-000</v>
      </c>
      <c r="D182" s="170" t="s">
        <v>61</v>
      </c>
      <c r="E182" s="48">
        <v>180</v>
      </c>
      <c r="F182" s="45" t="str">
        <f>TEAMS!$A$490</f>
        <v>Z 9</v>
      </c>
      <c r="G182" s="156">
        <f>TEAMS!CX$523</f>
        <v>0</v>
      </c>
      <c r="H182" s="170" t="s">
        <v>61</v>
      </c>
      <c r="I182" s="48">
        <v>180</v>
      </c>
      <c r="J182" s="45" t="str">
        <f>TEAMS!$A$490</f>
        <v>Z 9</v>
      </c>
      <c r="K182" s="156">
        <f>TEAMS!CY$523</f>
        <v>0</v>
      </c>
      <c r="L182" s="170" t="s">
        <v>61</v>
      </c>
      <c r="M182" s="48">
        <v>180</v>
      </c>
      <c r="N182" s="45" t="str">
        <f>TEAMS!$A$490</f>
        <v>Z 9</v>
      </c>
      <c r="O182" s="156">
        <f>TEAMS!CZ$523</f>
        <v>0</v>
      </c>
      <c r="P182" s="170" t="s">
        <v>61</v>
      </c>
    </row>
    <row r="183" spans="1:16">
      <c r="A183" s="48">
        <v>181</v>
      </c>
      <c r="B183" s="45" t="str">
        <f>TEAMS!$A$124</f>
        <v>Etowah</v>
      </c>
      <c r="C183" s="156" t="str">
        <f>TEXT(TEAMS!$DB$157, "0000")&amp;TEXT(TEAMS!$DC$157, "-000")</f>
        <v>0000-000</v>
      </c>
      <c r="D183" s="171" t="s">
        <v>352</v>
      </c>
      <c r="E183" s="48">
        <v>181</v>
      </c>
      <c r="F183" s="45" t="str">
        <f>TEAMS!$A$124</f>
        <v>Etowah</v>
      </c>
      <c r="G183" s="156">
        <f>TEAMS!DD$157</f>
        <v>0</v>
      </c>
      <c r="H183" s="171" t="s">
        <v>352</v>
      </c>
      <c r="I183" s="48">
        <v>181</v>
      </c>
      <c r="J183" s="45" t="str">
        <f>TEAMS!$A$124</f>
        <v>Etowah</v>
      </c>
      <c r="K183" s="156">
        <f>TEAMS!DE$157</f>
        <v>0</v>
      </c>
      <c r="L183" s="171" t="s">
        <v>352</v>
      </c>
      <c r="M183" s="48">
        <v>181</v>
      </c>
      <c r="N183" s="45" t="str">
        <f>TEAMS!$A$124</f>
        <v>Etowah</v>
      </c>
      <c r="O183" s="156">
        <f>TEAMS!DF$157</f>
        <v>0</v>
      </c>
      <c r="P183" s="171" t="s">
        <v>352</v>
      </c>
    </row>
    <row r="184" spans="1:16">
      <c r="A184" s="48">
        <v>182</v>
      </c>
      <c r="B184" s="45" t="str">
        <f>TEAMS!$A$551</f>
        <v>Z 10</v>
      </c>
      <c r="C184" s="156" t="str">
        <f>TEXT(TEAMS!$DB$584, "0000")&amp;TEXT(TEAMS!$DC$584, "-000")</f>
        <v>0000-000</v>
      </c>
      <c r="D184" s="171" t="s">
        <v>352</v>
      </c>
      <c r="E184" s="48">
        <v>182</v>
      </c>
      <c r="F184" s="45" t="str">
        <f>TEAMS!$A$551</f>
        <v>Z 10</v>
      </c>
      <c r="G184" s="156">
        <f>TEAMS!DD$584</f>
        <v>0</v>
      </c>
      <c r="H184" s="171" t="s">
        <v>352</v>
      </c>
      <c r="I184" s="48">
        <v>182</v>
      </c>
      <c r="J184" s="45" t="str">
        <f>TEAMS!$A$551</f>
        <v>Z 10</v>
      </c>
      <c r="K184" s="156">
        <f>TEAMS!DE$584</f>
        <v>0</v>
      </c>
      <c r="L184" s="171" t="s">
        <v>352</v>
      </c>
      <c r="M184" s="48">
        <v>182</v>
      </c>
      <c r="N184" s="45" t="str">
        <f>TEAMS!$A$551</f>
        <v>Z 10</v>
      </c>
      <c r="O184" s="156">
        <f>TEAMS!DF$584</f>
        <v>0</v>
      </c>
      <c r="P184" s="171" t="s">
        <v>352</v>
      </c>
    </row>
    <row r="185" spans="1:16">
      <c r="A185" s="48">
        <v>183</v>
      </c>
      <c r="B185" s="45" t="str">
        <f>TEAMS!$A$612</f>
        <v>Z 11</v>
      </c>
      <c r="C185" s="156" t="str">
        <f>TEXT(TEAMS!$DB$645, "0000")&amp;TEXT(TEAMS!$DC$645, "-000")</f>
        <v>0000-000</v>
      </c>
      <c r="D185" s="171" t="s">
        <v>352</v>
      </c>
      <c r="E185" s="48">
        <v>183</v>
      </c>
      <c r="F185" s="45" t="str">
        <f>TEAMS!$A$612</f>
        <v>Z 11</v>
      </c>
      <c r="G185" s="156">
        <f>TEAMS!DD$645</f>
        <v>0</v>
      </c>
      <c r="H185" s="171" t="s">
        <v>352</v>
      </c>
      <c r="I185" s="48">
        <v>183</v>
      </c>
      <c r="J185" s="45" t="str">
        <f>TEAMS!$A$612</f>
        <v>Z 11</v>
      </c>
      <c r="K185" s="156">
        <f>TEAMS!DE$645</f>
        <v>0</v>
      </c>
      <c r="L185" s="171" t="s">
        <v>352</v>
      </c>
      <c r="M185" s="48">
        <v>183</v>
      </c>
      <c r="N185" s="45" t="str">
        <f>TEAMS!$A$612</f>
        <v>Z 11</v>
      </c>
      <c r="O185" s="156">
        <f>TEAMS!DF$645</f>
        <v>0</v>
      </c>
      <c r="P185" s="171" t="s">
        <v>352</v>
      </c>
    </row>
    <row r="186" spans="1:16">
      <c r="A186" s="48">
        <v>184</v>
      </c>
      <c r="B186" s="45" t="str">
        <f>TEAMS!$A$673</f>
        <v>Z 12</v>
      </c>
      <c r="C186" s="156" t="str">
        <f>TEXT(TEAMS!$DB$706, "0000")&amp;TEXT(TEAMS!$DC$706, "-000")</f>
        <v>0000-000</v>
      </c>
      <c r="D186" s="171" t="s">
        <v>352</v>
      </c>
      <c r="E186" s="48">
        <v>184</v>
      </c>
      <c r="F186" s="45" t="str">
        <f>TEAMS!$A$673</f>
        <v>Z 12</v>
      </c>
      <c r="G186" s="156">
        <f>TEAMS!DD$706</f>
        <v>0</v>
      </c>
      <c r="H186" s="171" t="s">
        <v>352</v>
      </c>
      <c r="I186" s="48">
        <v>184</v>
      </c>
      <c r="J186" s="45" t="str">
        <f>TEAMS!$A$673</f>
        <v>Z 12</v>
      </c>
      <c r="K186" s="156">
        <f>TEAMS!DE$706</f>
        <v>0</v>
      </c>
      <c r="L186" s="171" t="s">
        <v>352</v>
      </c>
      <c r="M186" s="48">
        <v>184</v>
      </c>
      <c r="N186" s="45" t="str">
        <f>TEAMS!$A$673</f>
        <v>Z 12</v>
      </c>
      <c r="O186" s="156">
        <f>TEAMS!DF$706</f>
        <v>0</v>
      </c>
      <c r="P186" s="171" t="s">
        <v>352</v>
      </c>
    </row>
    <row r="187" spans="1:16">
      <c r="A187" s="48">
        <v>185</v>
      </c>
      <c r="B187" s="45" t="str">
        <f>TEAMS!$A$734</f>
        <v>Z 13</v>
      </c>
      <c r="C187" s="156" t="str">
        <f>TEXT(TEAMS!$DB$767, "0000")&amp;TEXT(TEAMS!$DC$767, "-000")</f>
        <v>0000-000</v>
      </c>
      <c r="D187" s="171" t="s">
        <v>352</v>
      </c>
      <c r="E187" s="48">
        <v>185</v>
      </c>
      <c r="F187" s="45" t="str">
        <f>TEAMS!$A$734</f>
        <v>Z 13</v>
      </c>
      <c r="G187" s="156">
        <f>TEAMS!DD$767</f>
        <v>0</v>
      </c>
      <c r="H187" s="171" t="s">
        <v>352</v>
      </c>
      <c r="I187" s="48">
        <v>185</v>
      </c>
      <c r="J187" s="45" t="str">
        <f>TEAMS!$A$734</f>
        <v>Z 13</v>
      </c>
      <c r="K187" s="156">
        <f>TEAMS!DE$767</f>
        <v>0</v>
      </c>
      <c r="L187" s="171" t="s">
        <v>352</v>
      </c>
      <c r="M187" s="48">
        <v>185</v>
      </c>
      <c r="N187" s="45" t="str">
        <f>TEAMS!$A$734</f>
        <v>Z 13</v>
      </c>
      <c r="O187" s="156">
        <f>TEAMS!DF$767</f>
        <v>0</v>
      </c>
      <c r="P187" s="171" t="s">
        <v>352</v>
      </c>
    </row>
    <row r="188" spans="1:16">
      <c r="A188" s="48">
        <v>186</v>
      </c>
      <c r="B188" s="45" t="str">
        <f>TEAMS!$A$795</f>
        <v>Z 14</v>
      </c>
      <c r="C188" s="156" t="str">
        <f>TEXT(TEAMS!$DB$828, "0000")&amp;TEXT(TEAMS!$DC$828, "-000")</f>
        <v>0000-000</v>
      </c>
      <c r="D188" s="171" t="s">
        <v>352</v>
      </c>
      <c r="E188" s="48">
        <v>186</v>
      </c>
      <c r="F188" s="45" t="str">
        <f>TEAMS!$A$795</f>
        <v>Z 14</v>
      </c>
      <c r="G188" s="156">
        <f>TEAMS!DD$828</f>
        <v>0</v>
      </c>
      <c r="H188" s="171" t="s">
        <v>352</v>
      </c>
      <c r="I188" s="48">
        <v>186</v>
      </c>
      <c r="J188" s="45" t="str">
        <f>TEAMS!$A$795</f>
        <v>Z 14</v>
      </c>
      <c r="K188" s="156">
        <f>TEAMS!DE$828</f>
        <v>0</v>
      </c>
      <c r="L188" s="171" t="s">
        <v>352</v>
      </c>
      <c r="M188" s="48">
        <v>186</v>
      </c>
      <c r="N188" s="45" t="str">
        <f>TEAMS!$A$795</f>
        <v>Z 14</v>
      </c>
      <c r="O188" s="156">
        <f>TEAMS!DF$828</f>
        <v>0</v>
      </c>
      <c r="P188" s="171" t="s">
        <v>352</v>
      </c>
    </row>
    <row r="189" spans="1:16">
      <c r="A189" s="48">
        <v>187</v>
      </c>
      <c r="B189" s="45" t="str">
        <f>TEAMS!$A$856</f>
        <v>Z 15</v>
      </c>
      <c r="C189" s="156" t="str">
        <f>TEXT(TEAMS!$DB$889, "0000")&amp;TEXT(TEAMS!$DC$889, "-000")</f>
        <v>0000-000</v>
      </c>
      <c r="D189" s="171" t="s">
        <v>352</v>
      </c>
      <c r="E189" s="48">
        <v>187</v>
      </c>
      <c r="F189" s="45" t="str">
        <f>TEAMS!$A$856</f>
        <v>Z 15</v>
      </c>
      <c r="G189" s="156">
        <f>TEAMS!DD$889</f>
        <v>0</v>
      </c>
      <c r="H189" s="171" t="s">
        <v>352</v>
      </c>
      <c r="I189" s="48">
        <v>187</v>
      </c>
      <c r="J189" s="45" t="str">
        <f>TEAMS!$A$856</f>
        <v>Z 15</v>
      </c>
      <c r="K189" s="156">
        <f>TEAMS!DE$889</f>
        <v>0</v>
      </c>
      <c r="L189" s="171" t="s">
        <v>352</v>
      </c>
      <c r="M189" s="48">
        <v>187</v>
      </c>
      <c r="N189" s="45" t="str">
        <f>TEAMS!$A$856</f>
        <v>Z 15</v>
      </c>
      <c r="O189" s="156">
        <f>TEAMS!DF$889</f>
        <v>0</v>
      </c>
      <c r="P189" s="171" t="s">
        <v>352</v>
      </c>
    </row>
    <row r="190" spans="1:16">
      <c r="A190" s="48">
        <v>188</v>
      </c>
      <c r="B190" s="45" t="str">
        <f>TEAMS!$A$917</f>
        <v>Z 16</v>
      </c>
      <c r="C190" s="156" t="str">
        <f>TEXT(TEAMS!$DB$950, "0000")&amp;TEXT(TEAMS!$DC$950, "-000")</f>
        <v>0000-000</v>
      </c>
      <c r="D190" s="171" t="s">
        <v>352</v>
      </c>
      <c r="E190" s="48">
        <v>188</v>
      </c>
      <c r="F190" s="45" t="str">
        <f>TEAMS!$A$917</f>
        <v>Z 16</v>
      </c>
      <c r="G190" s="156">
        <f>TEAMS!DD$950</f>
        <v>0</v>
      </c>
      <c r="H190" s="171" t="s">
        <v>352</v>
      </c>
      <c r="I190" s="48">
        <v>188</v>
      </c>
      <c r="J190" s="45" t="str">
        <f>TEAMS!$A$917</f>
        <v>Z 16</v>
      </c>
      <c r="K190" s="156">
        <f>TEAMS!DE$950</f>
        <v>0</v>
      </c>
      <c r="L190" s="171" t="s">
        <v>352</v>
      </c>
      <c r="M190" s="48">
        <v>188</v>
      </c>
      <c r="N190" s="45" t="str">
        <f>TEAMS!$A$917</f>
        <v>Z 16</v>
      </c>
      <c r="O190" s="156">
        <f>TEAMS!DF$950</f>
        <v>0</v>
      </c>
      <c r="P190" s="171" t="s">
        <v>352</v>
      </c>
    </row>
    <row r="191" spans="1:16">
      <c r="A191" s="48">
        <v>189</v>
      </c>
      <c r="B191" s="45" t="str">
        <f>TEAMS!$A$978</f>
        <v>Z 17</v>
      </c>
      <c r="C191" s="156" t="str">
        <f>TEXT(TEAMS!$DB$1011, "0000")&amp;TEXT(TEAMS!$DC$1011, "-000")</f>
        <v>0000-000</v>
      </c>
      <c r="D191" s="171" t="s">
        <v>352</v>
      </c>
      <c r="E191" s="48">
        <v>189</v>
      </c>
      <c r="F191" s="45" t="str">
        <f>TEAMS!$A$978</f>
        <v>Z 17</v>
      </c>
      <c r="G191" s="156">
        <f>TEAMS!DD$1011</f>
        <v>0</v>
      </c>
      <c r="H191" s="171" t="s">
        <v>352</v>
      </c>
      <c r="I191" s="48">
        <v>189</v>
      </c>
      <c r="J191" s="45" t="str">
        <f>TEAMS!$A$978</f>
        <v>Z 17</v>
      </c>
      <c r="K191" s="156">
        <f>TEAMS!DE$1011</f>
        <v>0</v>
      </c>
      <c r="L191" s="171" t="s">
        <v>352</v>
      </c>
      <c r="M191" s="48">
        <v>189</v>
      </c>
      <c r="N191" s="45" t="str">
        <f>TEAMS!$A$978</f>
        <v>Z 17</v>
      </c>
      <c r="O191" s="156">
        <f>TEAMS!DF$1011</f>
        <v>0</v>
      </c>
      <c r="P191" s="171" t="s">
        <v>352</v>
      </c>
    </row>
    <row r="192" spans="1:16">
      <c r="A192" s="48">
        <v>190</v>
      </c>
      <c r="B192" s="45" t="str">
        <f>TEAMS!$A$1039</f>
        <v>Z 18</v>
      </c>
      <c r="C192" s="156" t="str">
        <f>TEXT(TEAMS!$DB$1072, "0000")&amp;TEXT(TEAMS!$DC$1072, "-000")</f>
        <v>0000-000</v>
      </c>
      <c r="D192" s="171" t="s">
        <v>352</v>
      </c>
      <c r="E192" s="48">
        <v>190</v>
      </c>
      <c r="F192" s="45" t="str">
        <f>TEAMS!$A$1039</f>
        <v>Z 18</v>
      </c>
      <c r="G192" s="156">
        <f>TEAMS!DD$1072</f>
        <v>0</v>
      </c>
      <c r="H192" s="171" t="s">
        <v>352</v>
      </c>
      <c r="I192" s="48">
        <v>190</v>
      </c>
      <c r="J192" s="45" t="str">
        <f>TEAMS!$A$1039</f>
        <v>Z 18</v>
      </c>
      <c r="K192" s="156">
        <f>TEAMS!DE$1072</f>
        <v>0</v>
      </c>
      <c r="L192" s="171" t="s">
        <v>352</v>
      </c>
      <c r="M192" s="48">
        <v>190</v>
      </c>
      <c r="N192" s="45" t="str">
        <f>TEAMS!$A$1039</f>
        <v>Z 18</v>
      </c>
      <c r="O192" s="156">
        <f>TEAMS!DF$1072</f>
        <v>0</v>
      </c>
      <c r="P192" s="171" t="s">
        <v>352</v>
      </c>
    </row>
    <row r="193" spans="1:16">
      <c r="A193" s="48">
        <v>191</v>
      </c>
      <c r="B193" s="45" t="str">
        <f>TEAMS!$A$1100</f>
        <v>Z 19</v>
      </c>
      <c r="C193" s="156" t="str">
        <f>TEXT(TEAMS!$DB$1133, "0000")&amp;TEXT(TEAMS!$DC$1133, "-000")</f>
        <v>0000-000</v>
      </c>
      <c r="D193" s="171" t="s">
        <v>352</v>
      </c>
      <c r="E193" s="48">
        <v>191</v>
      </c>
      <c r="F193" s="45" t="str">
        <f>TEAMS!$A$1100</f>
        <v>Z 19</v>
      </c>
      <c r="G193" s="156">
        <f>TEAMS!DD1133</f>
        <v>0</v>
      </c>
      <c r="H193" s="171" t="s">
        <v>352</v>
      </c>
      <c r="I193" s="48">
        <v>191</v>
      </c>
      <c r="J193" s="45" t="str">
        <f>TEAMS!$A$1100</f>
        <v>Z 19</v>
      </c>
      <c r="K193" s="156">
        <f>TEAMS!DE1133</f>
        <v>0</v>
      </c>
      <c r="L193" s="171" t="s">
        <v>352</v>
      </c>
      <c r="M193" s="48">
        <v>191</v>
      </c>
      <c r="N193" s="45" t="str">
        <f>TEAMS!$A$1100</f>
        <v>Z 19</v>
      </c>
      <c r="O193" s="156">
        <f>TEAMS!DF1133</f>
        <v>0</v>
      </c>
      <c r="P193" s="171" t="s">
        <v>352</v>
      </c>
    </row>
    <row r="194" spans="1:16">
      <c r="A194" s="48">
        <v>192</v>
      </c>
      <c r="B194" s="45" t="str">
        <f>TEAMS!$A$1161</f>
        <v>Z 20</v>
      </c>
      <c r="C194" s="156" t="str">
        <f>TEXT(TEAMS!$DB$1194, "0000")&amp;TEXT(TEAMS!$DC$1194, "-000")</f>
        <v>0000-000</v>
      </c>
      <c r="D194" s="171" t="s">
        <v>352</v>
      </c>
      <c r="E194" s="48">
        <v>192</v>
      </c>
      <c r="F194" s="45" t="str">
        <f>TEAMS!$A$1161</f>
        <v>Z 20</v>
      </c>
      <c r="G194" s="156">
        <f>TEAMS!DD1194</f>
        <v>0</v>
      </c>
      <c r="H194" s="171" t="s">
        <v>352</v>
      </c>
      <c r="I194" s="48">
        <v>192</v>
      </c>
      <c r="J194" s="45" t="str">
        <f>TEAMS!$A$1161</f>
        <v>Z 20</v>
      </c>
      <c r="K194" s="156">
        <f>TEAMS!DE1194</f>
        <v>0</v>
      </c>
      <c r="L194" s="171" t="s">
        <v>352</v>
      </c>
      <c r="M194" s="48">
        <v>192</v>
      </c>
      <c r="N194" s="45" t="str">
        <f>TEAMS!$A$1161</f>
        <v>Z 20</v>
      </c>
      <c r="O194" s="156">
        <f>TEAMS!DF1194</f>
        <v>0</v>
      </c>
      <c r="P194" s="171" t="s">
        <v>352</v>
      </c>
    </row>
    <row r="195" spans="1:16">
      <c r="A195" s="48">
        <v>193</v>
      </c>
      <c r="B195" s="45" t="str">
        <f>TEAMS!$A$429</f>
        <v>Z 8</v>
      </c>
      <c r="C195" s="156" t="str">
        <f>TEXT(TEAMS!$DB$462, "0000")&amp;TEXT(TEAMS!$DC$462, "-000")</f>
        <v>0000-000</v>
      </c>
      <c r="D195" s="171" t="s">
        <v>352</v>
      </c>
      <c r="E195" s="48">
        <v>193</v>
      </c>
      <c r="F195" s="45" t="str">
        <f>TEAMS!$A$429</f>
        <v>Z 8</v>
      </c>
      <c r="G195" s="156">
        <f>TEAMS!DD$462</f>
        <v>0</v>
      </c>
      <c r="H195" s="171" t="s">
        <v>352</v>
      </c>
      <c r="I195" s="48">
        <v>193</v>
      </c>
      <c r="J195" s="45" t="str">
        <f>TEAMS!$A$429</f>
        <v>Z 8</v>
      </c>
      <c r="K195" s="156">
        <f>TEAMS!DE$462</f>
        <v>0</v>
      </c>
      <c r="L195" s="171" t="s">
        <v>352</v>
      </c>
      <c r="M195" s="48">
        <v>193</v>
      </c>
      <c r="N195" s="45" t="str">
        <f>TEAMS!$A$429</f>
        <v>Z 8</v>
      </c>
      <c r="O195" s="156">
        <f>TEAMS!DF$462</f>
        <v>0</v>
      </c>
      <c r="P195" s="171" t="s">
        <v>352</v>
      </c>
    </row>
    <row r="196" spans="1:16">
      <c r="A196" s="48">
        <v>194</v>
      </c>
      <c r="B196" s="45" t="str">
        <f>TEAMS!$A$490</f>
        <v>Z 9</v>
      </c>
      <c r="C196" s="156" t="str">
        <f>TEXT(TEAMS!$DB$523, "0000")&amp;TEXT(TEAMS!$DC$523, "-000")</f>
        <v>0000-000</v>
      </c>
      <c r="D196" s="171" t="s">
        <v>352</v>
      </c>
      <c r="E196" s="48">
        <v>194</v>
      </c>
      <c r="F196" s="45" t="str">
        <f>TEAMS!$A$490</f>
        <v>Z 9</v>
      </c>
      <c r="G196" s="156">
        <f>TEAMS!DD$523</f>
        <v>0</v>
      </c>
      <c r="H196" s="171" t="s">
        <v>352</v>
      </c>
      <c r="I196" s="48">
        <v>194</v>
      </c>
      <c r="J196" s="45" t="str">
        <f>TEAMS!$A$490</f>
        <v>Z 9</v>
      </c>
      <c r="K196" s="156">
        <f>TEAMS!DE$523</f>
        <v>0</v>
      </c>
      <c r="L196" s="171" t="s">
        <v>352</v>
      </c>
      <c r="M196" s="48">
        <v>194</v>
      </c>
      <c r="N196" s="45" t="str">
        <f>TEAMS!$A$490</f>
        <v>Z 9</v>
      </c>
      <c r="O196" s="156">
        <f>TEAMS!DF$523</f>
        <v>0</v>
      </c>
      <c r="P196" s="171" t="s">
        <v>352</v>
      </c>
    </row>
    <row r="197" spans="1:16">
      <c r="A197" s="48">
        <v>195</v>
      </c>
      <c r="B197" s="45" t="str">
        <f>TEAMS!$A$246</f>
        <v>LaFayette</v>
      </c>
      <c r="C197" s="156" t="str">
        <f>TEXT(TEAMS!$DH$279, "0000")&amp;TEXT(TEAMS!$DI$279, "-000")</f>
        <v>0000-000</v>
      </c>
      <c r="D197" s="171" t="s">
        <v>353</v>
      </c>
      <c r="E197" s="48">
        <v>195</v>
      </c>
      <c r="F197" s="45" t="str">
        <f>TEAMS!$A$246</f>
        <v>LaFayette</v>
      </c>
      <c r="G197" s="156">
        <f>TEAMS!DJ$279</f>
        <v>0</v>
      </c>
      <c r="H197" s="171" t="s">
        <v>353</v>
      </c>
      <c r="I197" s="48">
        <v>195</v>
      </c>
      <c r="J197" s="45" t="str">
        <f>TEAMS!$A$246</f>
        <v>LaFayette</v>
      </c>
      <c r="K197" s="156">
        <f>TEAMS!DK$279</f>
        <v>0</v>
      </c>
      <c r="L197" s="171" t="s">
        <v>353</v>
      </c>
      <c r="M197" s="48">
        <v>195</v>
      </c>
      <c r="N197" s="45" t="str">
        <f>TEAMS!$A$246</f>
        <v>LaFayette</v>
      </c>
      <c r="O197" s="156">
        <f>TEAMS!DL$279</f>
        <v>0</v>
      </c>
      <c r="P197" s="171" t="s">
        <v>353</v>
      </c>
    </row>
    <row r="198" spans="1:16">
      <c r="A198" s="48">
        <v>196</v>
      </c>
      <c r="B198" s="45" t="str">
        <f>TEAMS!$A$551</f>
        <v>Z 10</v>
      </c>
      <c r="C198" s="156" t="str">
        <f>TEXT(TEAMS!$DH$584, "0000")&amp;TEXT(TEAMS!$DI$584, "-000")</f>
        <v>0000-000</v>
      </c>
      <c r="D198" s="171" t="s">
        <v>353</v>
      </c>
      <c r="E198" s="48">
        <v>196</v>
      </c>
      <c r="F198" s="45" t="str">
        <f>TEAMS!$A$551</f>
        <v>Z 10</v>
      </c>
      <c r="G198" s="156">
        <f>TEAMS!DJ$584</f>
        <v>0</v>
      </c>
      <c r="H198" s="171" t="s">
        <v>353</v>
      </c>
      <c r="I198" s="48">
        <v>196</v>
      </c>
      <c r="J198" s="45" t="str">
        <f>TEAMS!$A$551</f>
        <v>Z 10</v>
      </c>
      <c r="K198" s="156">
        <f>TEAMS!DK$584</f>
        <v>0</v>
      </c>
      <c r="L198" s="171" t="s">
        <v>353</v>
      </c>
      <c r="M198" s="48">
        <v>196</v>
      </c>
      <c r="N198" s="45" t="str">
        <f>TEAMS!$A$551</f>
        <v>Z 10</v>
      </c>
      <c r="O198" s="156">
        <f>TEAMS!DL$584</f>
        <v>0</v>
      </c>
      <c r="P198" s="171" t="s">
        <v>353</v>
      </c>
    </row>
    <row r="199" spans="1:16">
      <c r="A199" s="48">
        <v>197</v>
      </c>
      <c r="B199" s="45" t="str">
        <f>TEAMS!$A$612</f>
        <v>Z 11</v>
      </c>
      <c r="C199" s="156" t="str">
        <f>TEXT(TEAMS!$DH$645, "0000")&amp;TEXT(TEAMS!$DI$645, "-000")</f>
        <v>0000-000</v>
      </c>
      <c r="D199" s="171" t="s">
        <v>353</v>
      </c>
      <c r="E199" s="48">
        <v>197</v>
      </c>
      <c r="F199" s="45" t="str">
        <f>TEAMS!$A$612</f>
        <v>Z 11</v>
      </c>
      <c r="G199" s="156">
        <f>TEAMS!DJ$645</f>
        <v>0</v>
      </c>
      <c r="H199" s="171" t="s">
        <v>353</v>
      </c>
      <c r="I199" s="48">
        <v>197</v>
      </c>
      <c r="J199" s="45" t="str">
        <f>TEAMS!$A$612</f>
        <v>Z 11</v>
      </c>
      <c r="K199" s="156">
        <f>TEAMS!DK$645</f>
        <v>0</v>
      </c>
      <c r="L199" s="171" t="s">
        <v>353</v>
      </c>
      <c r="M199" s="48">
        <v>197</v>
      </c>
      <c r="N199" s="45" t="str">
        <f>TEAMS!$A$612</f>
        <v>Z 11</v>
      </c>
      <c r="O199" s="156">
        <f>TEAMS!DL$645</f>
        <v>0</v>
      </c>
      <c r="P199" s="171" t="s">
        <v>353</v>
      </c>
    </row>
    <row r="200" spans="1:16">
      <c r="A200" s="48">
        <v>198</v>
      </c>
      <c r="B200" s="45" t="str">
        <f>TEAMS!$A$673</f>
        <v>Z 12</v>
      </c>
      <c r="C200" s="156" t="str">
        <f>TEXT(TEAMS!$DH$706, "0000")&amp;TEXT(TEAMS!$DI$706, "-000")</f>
        <v>0000-000</v>
      </c>
      <c r="D200" s="171" t="s">
        <v>353</v>
      </c>
      <c r="E200" s="48">
        <v>198</v>
      </c>
      <c r="F200" s="45" t="str">
        <f>TEAMS!$A$673</f>
        <v>Z 12</v>
      </c>
      <c r="G200" s="156">
        <f>TEAMS!DJ$706</f>
        <v>0</v>
      </c>
      <c r="H200" s="171" t="s">
        <v>353</v>
      </c>
      <c r="I200" s="48">
        <v>198</v>
      </c>
      <c r="J200" s="45" t="str">
        <f>TEAMS!$A$673</f>
        <v>Z 12</v>
      </c>
      <c r="K200" s="156">
        <f>TEAMS!DK$706</f>
        <v>0</v>
      </c>
      <c r="L200" s="171" t="s">
        <v>353</v>
      </c>
      <c r="M200" s="48">
        <v>198</v>
      </c>
      <c r="N200" s="45" t="str">
        <f>TEAMS!$A$673</f>
        <v>Z 12</v>
      </c>
      <c r="O200" s="156">
        <f>TEAMS!DL$706</f>
        <v>0</v>
      </c>
      <c r="P200" s="171" t="s">
        <v>353</v>
      </c>
    </row>
    <row r="201" spans="1:16">
      <c r="A201" s="48">
        <v>199</v>
      </c>
      <c r="B201" s="45" t="str">
        <f>TEAMS!$A$734</f>
        <v>Z 13</v>
      </c>
      <c r="C201" s="156" t="str">
        <f>TEXT(TEAMS!$DH$767, "0000")&amp;TEXT(TEAMS!$DI$767, "-000")</f>
        <v>0000-000</v>
      </c>
      <c r="D201" s="171" t="s">
        <v>353</v>
      </c>
      <c r="E201" s="48">
        <v>199</v>
      </c>
      <c r="F201" s="45" t="str">
        <f>TEAMS!$A$734</f>
        <v>Z 13</v>
      </c>
      <c r="G201" s="156">
        <f>TEAMS!DJ$767</f>
        <v>0</v>
      </c>
      <c r="H201" s="171" t="s">
        <v>353</v>
      </c>
      <c r="I201" s="48">
        <v>199</v>
      </c>
      <c r="J201" s="45" t="str">
        <f>TEAMS!$A$734</f>
        <v>Z 13</v>
      </c>
      <c r="K201" s="156">
        <f>TEAMS!DK$767</f>
        <v>0</v>
      </c>
      <c r="L201" s="171" t="s">
        <v>353</v>
      </c>
      <c r="M201" s="48">
        <v>199</v>
      </c>
      <c r="N201" s="45" t="str">
        <f>TEAMS!$A$734</f>
        <v>Z 13</v>
      </c>
      <c r="O201" s="156">
        <f>TEAMS!DL$767</f>
        <v>0</v>
      </c>
      <c r="P201" s="171" t="s">
        <v>353</v>
      </c>
    </row>
    <row r="202" spans="1:16">
      <c r="A202" s="48">
        <v>200</v>
      </c>
      <c r="B202" s="45" t="str">
        <f>TEAMS!$A$795</f>
        <v>Z 14</v>
      </c>
      <c r="C202" s="156" t="str">
        <f>TEXT(TEAMS!$DH$828, "0000")&amp;TEXT(TEAMS!$DI$828, "-000")</f>
        <v>0000-000</v>
      </c>
      <c r="D202" s="171" t="s">
        <v>353</v>
      </c>
      <c r="E202" s="48">
        <v>200</v>
      </c>
      <c r="F202" s="45" t="str">
        <f>TEAMS!$A$795</f>
        <v>Z 14</v>
      </c>
      <c r="G202" s="156">
        <f>TEAMS!DJ$828</f>
        <v>0</v>
      </c>
      <c r="H202" s="171" t="s">
        <v>353</v>
      </c>
      <c r="I202" s="48">
        <v>200</v>
      </c>
      <c r="J202" s="45" t="str">
        <f>TEAMS!$A$795</f>
        <v>Z 14</v>
      </c>
      <c r="K202" s="156">
        <f>TEAMS!DK$828</f>
        <v>0</v>
      </c>
      <c r="L202" s="171" t="s">
        <v>353</v>
      </c>
      <c r="M202" s="48">
        <v>200</v>
      </c>
      <c r="N202" s="45" t="str">
        <f>TEAMS!$A$795</f>
        <v>Z 14</v>
      </c>
      <c r="O202" s="156">
        <f>TEAMS!DL$828</f>
        <v>0</v>
      </c>
      <c r="P202" s="171" t="s">
        <v>353</v>
      </c>
    </row>
    <row r="203" spans="1:16">
      <c r="A203" s="48">
        <v>201</v>
      </c>
      <c r="B203" s="45" t="str">
        <f>TEAMS!$A$856</f>
        <v>Z 15</v>
      </c>
      <c r="C203" s="156" t="str">
        <f>TEXT(TEAMS!$DH$889, "0000")&amp;TEXT(TEAMS!$DI$889, "-000")</f>
        <v>0000-000</v>
      </c>
      <c r="D203" s="171" t="s">
        <v>353</v>
      </c>
      <c r="E203" s="48">
        <v>201</v>
      </c>
      <c r="F203" s="45" t="str">
        <f>TEAMS!$A$856</f>
        <v>Z 15</v>
      </c>
      <c r="G203" s="156">
        <f>TEAMS!DJ$889</f>
        <v>0</v>
      </c>
      <c r="H203" s="171" t="s">
        <v>353</v>
      </c>
      <c r="I203" s="48">
        <v>201</v>
      </c>
      <c r="J203" s="45" t="str">
        <f>TEAMS!$A$856</f>
        <v>Z 15</v>
      </c>
      <c r="K203" s="156">
        <f>TEAMS!DK$889</f>
        <v>0</v>
      </c>
      <c r="L203" s="171" t="s">
        <v>353</v>
      </c>
      <c r="M203" s="48">
        <v>201</v>
      </c>
      <c r="N203" s="45" t="str">
        <f>TEAMS!$A$856</f>
        <v>Z 15</v>
      </c>
      <c r="O203" s="156">
        <f>TEAMS!DL$889</f>
        <v>0</v>
      </c>
      <c r="P203" s="171" t="s">
        <v>353</v>
      </c>
    </row>
    <row r="204" spans="1:16">
      <c r="A204" s="48">
        <v>202</v>
      </c>
      <c r="B204" s="45" t="str">
        <f>TEAMS!$A$917</f>
        <v>Z 16</v>
      </c>
      <c r="C204" s="156" t="str">
        <f>TEXT(TEAMS!$DH$950, "0000")&amp;TEXT(TEAMS!$DI$950, "-000")</f>
        <v>0000-000</v>
      </c>
      <c r="D204" s="171" t="s">
        <v>353</v>
      </c>
      <c r="E204" s="48">
        <v>202</v>
      </c>
      <c r="F204" s="45" t="str">
        <f>TEAMS!$A$917</f>
        <v>Z 16</v>
      </c>
      <c r="G204" s="156">
        <f>TEAMS!DJ$950</f>
        <v>0</v>
      </c>
      <c r="H204" s="171" t="s">
        <v>353</v>
      </c>
      <c r="I204" s="48">
        <v>202</v>
      </c>
      <c r="J204" s="45" t="str">
        <f>TEAMS!$A$917</f>
        <v>Z 16</v>
      </c>
      <c r="K204" s="156">
        <f>TEAMS!DK$950</f>
        <v>0</v>
      </c>
      <c r="L204" s="171" t="s">
        <v>353</v>
      </c>
      <c r="M204" s="48">
        <v>202</v>
      </c>
      <c r="N204" s="45" t="str">
        <f>TEAMS!$A$917</f>
        <v>Z 16</v>
      </c>
      <c r="O204" s="156">
        <f>TEAMS!DL$950</f>
        <v>0</v>
      </c>
      <c r="P204" s="171" t="s">
        <v>353</v>
      </c>
    </row>
    <row r="205" spans="1:16">
      <c r="A205" s="48">
        <v>203</v>
      </c>
      <c r="B205" s="45" t="str">
        <f>TEAMS!$A$978</f>
        <v>Z 17</v>
      </c>
      <c r="C205" s="156" t="str">
        <f>TEXT(TEAMS!$DH$1011, "0000")&amp;TEXT(TEAMS!$DI$1011, "-000")</f>
        <v>0000-000</v>
      </c>
      <c r="D205" s="171" t="s">
        <v>353</v>
      </c>
      <c r="E205" s="48">
        <v>203</v>
      </c>
      <c r="F205" s="45" t="str">
        <f>TEAMS!$A$978</f>
        <v>Z 17</v>
      </c>
      <c r="G205" s="156">
        <f>TEAMS!DJ$1011</f>
        <v>0</v>
      </c>
      <c r="H205" s="171" t="s">
        <v>353</v>
      </c>
      <c r="I205" s="48">
        <v>203</v>
      </c>
      <c r="J205" s="45" t="str">
        <f>TEAMS!$A$978</f>
        <v>Z 17</v>
      </c>
      <c r="K205" s="156">
        <f>TEAMS!DK$1011</f>
        <v>0</v>
      </c>
      <c r="L205" s="171" t="s">
        <v>353</v>
      </c>
      <c r="M205" s="48">
        <v>203</v>
      </c>
      <c r="N205" s="45" t="str">
        <f>TEAMS!$A$978</f>
        <v>Z 17</v>
      </c>
      <c r="O205" s="156">
        <f>TEAMS!DL$1011</f>
        <v>0</v>
      </c>
      <c r="P205" s="171" t="s">
        <v>353</v>
      </c>
    </row>
    <row r="206" spans="1:16">
      <c r="A206" s="48">
        <v>204</v>
      </c>
      <c r="B206" s="45" t="str">
        <f>TEAMS!$A$1039</f>
        <v>Z 18</v>
      </c>
      <c r="C206" s="156" t="str">
        <f>TEXT(TEAMS!$DH$1072, "0000")&amp;TEXT(TEAMS!$DI$1072, "-000")</f>
        <v>0000-000</v>
      </c>
      <c r="D206" s="171" t="s">
        <v>353</v>
      </c>
      <c r="E206" s="48">
        <v>204</v>
      </c>
      <c r="F206" s="45" t="str">
        <f>TEAMS!$A$1039</f>
        <v>Z 18</v>
      </c>
      <c r="G206" s="156">
        <f>TEAMS!DJ$1072</f>
        <v>0</v>
      </c>
      <c r="H206" s="171" t="s">
        <v>353</v>
      </c>
      <c r="I206" s="48">
        <v>204</v>
      </c>
      <c r="J206" s="45" t="str">
        <f>TEAMS!$A$1039</f>
        <v>Z 18</v>
      </c>
      <c r="K206" s="156">
        <f>TEAMS!DK$1072</f>
        <v>0</v>
      </c>
      <c r="L206" s="171" t="s">
        <v>353</v>
      </c>
      <c r="M206" s="48">
        <v>204</v>
      </c>
      <c r="N206" s="45" t="str">
        <f>TEAMS!$A$1039</f>
        <v>Z 18</v>
      </c>
      <c r="O206" s="156">
        <f>TEAMS!DL$1072</f>
        <v>0</v>
      </c>
      <c r="P206" s="171" t="s">
        <v>353</v>
      </c>
    </row>
    <row r="207" spans="1:16">
      <c r="A207" s="48">
        <v>205</v>
      </c>
      <c r="B207" s="45" t="str">
        <f>TEAMS!$A$1100</f>
        <v>Z 19</v>
      </c>
      <c r="C207" s="156" t="str">
        <f>TEXT(TEAMS!$DH$1133, "0000")&amp;TEXT(TEAMS!$DI$1133, "-000")</f>
        <v>0000-000</v>
      </c>
      <c r="D207" s="171" t="s">
        <v>353</v>
      </c>
      <c r="E207" s="48">
        <v>205</v>
      </c>
      <c r="F207" s="45" t="str">
        <f>TEAMS!$A$1100</f>
        <v>Z 19</v>
      </c>
      <c r="G207" s="156">
        <f>TEAMS!DJ1133</f>
        <v>0</v>
      </c>
      <c r="H207" s="171" t="s">
        <v>353</v>
      </c>
      <c r="I207" s="48">
        <v>205</v>
      </c>
      <c r="J207" s="45" t="str">
        <f>TEAMS!$A$1100</f>
        <v>Z 19</v>
      </c>
      <c r="K207" s="156">
        <f>TEAMS!DK1133</f>
        <v>0</v>
      </c>
      <c r="L207" s="171" t="s">
        <v>353</v>
      </c>
      <c r="M207" s="48">
        <v>205</v>
      </c>
      <c r="N207" s="45" t="str">
        <f>TEAMS!$A$1100</f>
        <v>Z 19</v>
      </c>
      <c r="O207" s="156">
        <f>TEAMS!DL1133</f>
        <v>0</v>
      </c>
      <c r="P207" s="171" t="s">
        <v>353</v>
      </c>
    </row>
    <row r="208" spans="1:16">
      <c r="A208" s="48">
        <v>206</v>
      </c>
      <c r="B208" s="45" t="str">
        <f>TEAMS!$A$1161</f>
        <v>Z 20</v>
      </c>
      <c r="C208" s="156" t="str">
        <f>TEXT(TEAMS!$DH$1194, "0000")&amp;TEXT(TEAMS!$DI$1194, "-000")</f>
        <v>0000-000</v>
      </c>
      <c r="D208" s="171" t="s">
        <v>353</v>
      </c>
      <c r="E208" s="48">
        <v>206</v>
      </c>
      <c r="F208" s="45" t="str">
        <f>TEAMS!$A$1161</f>
        <v>Z 20</v>
      </c>
      <c r="G208" s="156">
        <f>TEAMS!DJ1194</f>
        <v>0</v>
      </c>
      <c r="H208" s="171" t="s">
        <v>353</v>
      </c>
      <c r="I208" s="48">
        <v>206</v>
      </c>
      <c r="J208" s="45" t="str">
        <f>TEAMS!$A$1161</f>
        <v>Z 20</v>
      </c>
      <c r="K208" s="156">
        <f>TEAMS!DK1194</f>
        <v>0</v>
      </c>
      <c r="L208" s="171" t="s">
        <v>353</v>
      </c>
      <c r="M208" s="48">
        <v>206</v>
      </c>
      <c r="N208" s="45" t="str">
        <f>TEAMS!$A$1161</f>
        <v>Z 20</v>
      </c>
      <c r="O208" s="156">
        <f>TEAMS!DL1194</f>
        <v>0</v>
      </c>
      <c r="P208" s="171" t="s">
        <v>353</v>
      </c>
    </row>
    <row r="209" spans="1:16">
      <c r="A209" s="48">
        <v>207</v>
      </c>
      <c r="B209" s="45" t="str">
        <f>TEAMS!$A$429</f>
        <v>Z 8</v>
      </c>
      <c r="C209" s="156" t="str">
        <f>TEXT(TEAMS!$DH$462, "0000")&amp;TEXT(TEAMS!$DI$462, "-000")</f>
        <v>0000-000</v>
      </c>
      <c r="D209" s="171" t="s">
        <v>353</v>
      </c>
      <c r="E209" s="48">
        <v>207</v>
      </c>
      <c r="F209" s="45" t="str">
        <f>TEAMS!$A$429</f>
        <v>Z 8</v>
      </c>
      <c r="G209" s="156">
        <f>TEAMS!DJ$462</f>
        <v>0</v>
      </c>
      <c r="H209" s="171" t="s">
        <v>353</v>
      </c>
      <c r="I209" s="48">
        <v>207</v>
      </c>
      <c r="J209" s="45" t="str">
        <f>TEAMS!$A$429</f>
        <v>Z 8</v>
      </c>
      <c r="K209" s="156">
        <f>TEAMS!DK$462</f>
        <v>0</v>
      </c>
      <c r="L209" s="171" t="s">
        <v>353</v>
      </c>
      <c r="M209" s="48">
        <v>207</v>
      </c>
      <c r="N209" s="45" t="str">
        <f>TEAMS!$A$429</f>
        <v>Z 8</v>
      </c>
      <c r="O209" s="156">
        <f>TEAMS!DL$462</f>
        <v>0</v>
      </c>
      <c r="P209" s="171" t="s">
        <v>353</v>
      </c>
    </row>
    <row r="210" spans="1:16">
      <c r="A210" s="48">
        <v>208</v>
      </c>
      <c r="B210" s="45" t="str">
        <f>TEAMS!$A$490</f>
        <v>Z 9</v>
      </c>
      <c r="C210" s="156" t="str">
        <f>TEXT(TEAMS!$DH$523, "0000")&amp;TEXT(TEAMS!$DI$523, "-000")</f>
        <v>0000-000</v>
      </c>
      <c r="D210" s="171" t="s">
        <v>353</v>
      </c>
      <c r="E210" s="48">
        <v>208</v>
      </c>
      <c r="F210" s="45" t="str">
        <f>TEAMS!$A$490</f>
        <v>Z 9</v>
      </c>
      <c r="G210" s="156">
        <f>TEAMS!DJ$523</f>
        <v>0</v>
      </c>
      <c r="H210" s="171" t="s">
        <v>353</v>
      </c>
      <c r="I210" s="48">
        <v>208</v>
      </c>
      <c r="J210" s="45" t="str">
        <f>TEAMS!$A$490</f>
        <v>Z 9</v>
      </c>
      <c r="K210" s="156">
        <f>TEAMS!DK$523</f>
        <v>0</v>
      </c>
      <c r="L210" s="171" t="s">
        <v>353</v>
      </c>
      <c r="M210" s="48">
        <v>208</v>
      </c>
      <c r="N210" s="45" t="str">
        <f>TEAMS!$A$490</f>
        <v>Z 9</v>
      </c>
      <c r="O210" s="156">
        <f>TEAMS!DL$523</f>
        <v>0</v>
      </c>
      <c r="P210" s="171" t="s">
        <v>353</v>
      </c>
    </row>
    <row r="211" spans="1:16">
      <c r="A211" s="48">
        <v>209</v>
      </c>
      <c r="B211" s="45" t="str">
        <f>TEAMS!$A$185</f>
        <v>Gordon Central</v>
      </c>
      <c r="C211" s="156" t="str">
        <f>TEXT(TEAMS!$AN$218, "0000")&amp;TEXT(TEAMS!$AO$218, "-000")</f>
        <v>0000-000</v>
      </c>
      <c r="D211" s="171" t="s">
        <v>51</v>
      </c>
      <c r="E211" s="48">
        <v>209</v>
      </c>
      <c r="F211" s="45" t="str">
        <f>TEAMS!$A$185</f>
        <v>Gordon Central</v>
      </c>
      <c r="G211" s="156">
        <f>TEAMS!AP$218</f>
        <v>0</v>
      </c>
      <c r="H211" s="171" t="s">
        <v>51</v>
      </c>
      <c r="I211" s="48">
        <v>209</v>
      </c>
      <c r="J211" s="45" t="str">
        <f>TEAMS!$A$185</f>
        <v>Gordon Central</v>
      </c>
      <c r="K211" s="156">
        <f>TEAMS!AQ$218</f>
        <v>0</v>
      </c>
      <c r="L211" s="171" t="s">
        <v>51</v>
      </c>
      <c r="M211" s="48">
        <v>209</v>
      </c>
      <c r="N211" s="45" t="str">
        <f>TEAMS!$A$185</f>
        <v>Gordon Central</v>
      </c>
      <c r="O211" s="156">
        <f>TEAMS!AR$218</f>
        <v>0</v>
      </c>
      <c r="P211" s="171" t="s">
        <v>51</v>
      </c>
    </row>
    <row r="212" spans="1:16">
      <c r="A212" s="48">
        <v>210</v>
      </c>
      <c r="B212" s="45" t="str">
        <f>TEAMS!$A$551</f>
        <v>Z 10</v>
      </c>
      <c r="C212" s="156" t="str">
        <f>TEXT(TEAMS!$AN$584, "0000")&amp;TEXT(TEAMS!$AO$584, "-000")</f>
        <v>0000-000</v>
      </c>
      <c r="D212" s="171" t="s">
        <v>51</v>
      </c>
      <c r="E212" s="48">
        <v>210</v>
      </c>
      <c r="F212" s="45" t="str">
        <f>TEAMS!$A$551</f>
        <v>Z 10</v>
      </c>
      <c r="G212" s="156">
        <f>TEAMS!AP$584</f>
        <v>0</v>
      </c>
      <c r="H212" s="171" t="s">
        <v>51</v>
      </c>
      <c r="I212" s="48">
        <v>210</v>
      </c>
      <c r="J212" s="45" t="str">
        <f>TEAMS!$A$551</f>
        <v>Z 10</v>
      </c>
      <c r="K212" s="156">
        <f>TEAMS!AQ$584</f>
        <v>0</v>
      </c>
      <c r="L212" s="171" t="s">
        <v>51</v>
      </c>
      <c r="M212" s="48">
        <v>210</v>
      </c>
      <c r="N212" s="45" t="str">
        <f>TEAMS!$A$551</f>
        <v>Z 10</v>
      </c>
      <c r="O212" s="156">
        <f>TEAMS!AR$584</f>
        <v>0</v>
      </c>
      <c r="P212" s="171" t="s">
        <v>51</v>
      </c>
    </row>
    <row r="213" spans="1:16">
      <c r="A213" s="48">
        <v>211</v>
      </c>
      <c r="B213" s="45" t="str">
        <f>TEAMS!$A$612</f>
        <v>Z 11</v>
      </c>
      <c r="C213" s="156" t="str">
        <f>TEXT(TEAMS!$AN$645, "0000")&amp;TEXT(TEAMS!$AO$645, "-000")</f>
        <v>0000-000</v>
      </c>
      <c r="D213" s="171" t="s">
        <v>51</v>
      </c>
      <c r="E213" s="48">
        <v>211</v>
      </c>
      <c r="F213" s="45" t="str">
        <f>TEAMS!$A$612</f>
        <v>Z 11</v>
      </c>
      <c r="G213" s="156">
        <f>TEAMS!AP$645</f>
        <v>0</v>
      </c>
      <c r="H213" s="171" t="s">
        <v>51</v>
      </c>
      <c r="I213" s="48">
        <v>211</v>
      </c>
      <c r="J213" s="45" t="str">
        <f>TEAMS!$A$612</f>
        <v>Z 11</v>
      </c>
      <c r="K213" s="156">
        <f>TEAMS!AQ$645</f>
        <v>0</v>
      </c>
      <c r="L213" s="171" t="s">
        <v>51</v>
      </c>
      <c r="M213" s="48">
        <v>211</v>
      </c>
      <c r="N213" s="45" t="str">
        <f>TEAMS!$A$612</f>
        <v>Z 11</v>
      </c>
      <c r="O213" s="156">
        <f>TEAMS!AR$645</f>
        <v>0</v>
      </c>
      <c r="P213" s="171" t="s">
        <v>51</v>
      </c>
    </row>
    <row r="214" spans="1:16">
      <c r="A214" s="48">
        <v>212</v>
      </c>
      <c r="B214" s="45" t="str">
        <f>TEAMS!$A$673</f>
        <v>Z 12</v>
      </c>
      <c r="C214" s="156" t="str">
        <f>TEXT(TEAMS!$AN$706, "0000")&amp;TEXT(TEAMS!$AO$706, "-000")</f>
        <v>0000-000</v>
      </c>
      <c r="D214" s="171" t="s">
        <v>51</v>
      </c>
      <c r="E214" s="48">
        <v>212</v>
      </c>
      <c r="F214" s="45" t="str">
        <f>TEAMS!$A$673</f>
        <v>Z 12</v>
      </c>
      <c r="G214" s="156">
        <f>TEAMS!AP$706</f>
        <v>0</v>
      </c>
      <c r="H214" s="171" t="s">
        <v>51</v>
      </c>
      <c r="I214" s="48">
        <v>212</v>
      </c>
      <c r="J214" s="45" t="str">
        <f>TEAMS!$A$673</f>
        <v>Z 12</v>
      </c>
      <c r="K214" s="156">
        <f>TEAMS!AW$706</f>
        <v>0</v>
      </c>
      <c r="L214" s="171" t="s">
        <v>51</v>
      </c>
      <c r="M214" s="48">
        <v>212</v>
      </c>
      <c r="N214" s="45" t="str">
        <f>TEAMS!$A$673</f>
        <v>Z 12</v>
      </c>
      <c r="O214" s="156">
        <f>TEAMS!AR$706</f>
        <v>0</v>
      </c>
      <c r="P214" s="171" t="s">
        <v>51</v>
      </c>
    </row>
    <row r="215" spans="1:16">
      <c r="A215" s="48">
        <v>213</v>
      </c>
      <c r="B215" s="45" t="str">
        <f>TEAMS!$A$734</f>
        <v>Z 13</v>
      </c>
      <c r="C215" s="156" t="str">
        <f>TEXT(TEAMS!$AN$767, "0000")&amp;TEXT(TEAMS!$AO$767, "-000")</f>
        <v>0000-000</v>
      </c>
      <c r="D215" s="171" t="s">
        <v>51</v>
      </c>
      <c r="E215" s="48">
        <v>213</v>
      </c>
      <c r="F215" s="45" t="str">
        <f>TEAMS!$A$734</f>
        <v>Z 13</v>
      </c>
      <c r="G215" s="156">
        <f>TEAMS!AP$767</f>
        <v>0</v>
      </c>
      <c r="H215" s="171" t="s">
        <v>51</v>
      </c>
      <c r="I215" s="48">
        <v>213</v>
      </c>
      <c r="J215" s="45" t="str">
        <f>TEAMS!$A$673</f>
        <v>Z 12</v>
      </c>
      <c r="K215" s="156">
        <f>TEAMS!AQ$706</f>
        <v>0</v>
      </c>
      <c r="L215" s="171" t="s">
        <v>51</v>
      </c>
      <c r="M215" s="48">
        <v>213</v>
      </c>
      <c r="N215" s="45" t="str">
        <f>TEAMS!$A$734</f>
        <v>Z 13</v>
      </c>
      <c r="O215" s="156">
        <f>TEAMS!AR$767</f>
        <v>0</v>
      </c>
      <c r="P215" s="171" t="s">
        <v>51</v>
      </c>
    </row>
    <row r="216" spans="1:16">
      <c r="A216" s="48">
        <v>214</v>
      </c>
      <c r="B216" s="45" t="str">
        <f>TEAMS!$A$795</f>
        <v>Z 14</v>
      </c>
      <c r="C216" s="156" t="str">
        <f>TEXT(TEAMS!$AN$828, "0000")&amp;TEXT(TEAMS!$AO$828, "-000")</f>
        <v>0000-000</v>
      </c>
      <c r="D216" s="171" t="s">
        <v>51</v>
      </c>
      <c r="E216" s="48">
        <v>214</v>
      </c>
      <c r="F216" s="45" t="str">
        <f>TEAMS!$A$795</f>
        <v>Z 14</v>
      </c>
      <c r="G216" s="156">
        <f>TEAMS!AP$828</f>
        <v>0</v>
      </c>
      <c r="H216" s="171" t="s">
        <v>51</v>
      </c>
      <c r="I216" s="48">
        <v>214</v>
      </c>
      <c r="J216" s="45" t="str">
        <f>TEAMS!$A$734</f>
        <v>Z 13</v>
      </c>
      <c r="K216" s="156">
        <f>TEAMS!AQ$767</f>
        <v>0</v>
      </c>
      <c r="L216" s="171" t="s">
        <v>51</v>
      </c>
      <c r="M216" s="48">
        <v>214</v>
      </c>
      <c r="N216" s="45" t="str">
        <f>TEAMS!$A$795</f>
        <v>Z 14</v>
      </c>
      <c r="O216" s="156">
        <f>TEAMS!AR$828</f>
        <v>0</v>
      </c>
      <c r="P216" s="171" t="s">
        <v>51</v>
      </c>
    </row>
    <row r="217" spans="1:16">
      <c r="A217" s="48">
        <v>215</v>
      </c>
      <c r="B217" s="45" t="str">
        <f>TEAMS!$A$856</f>
        <v>Z 15</v>
      </c>
      <c r="C217" s="156" t="str">
        <f>TEXT(TEAMS!$AN$889, "0000")&amp;TEXT(TEAMS!$AO$889, "-000")</f>
        <v>0000-000</v>
      </c>
      <c r="D217" s="171" t="s">
        <v>51</v>
      </c>
      <c r="E217" s="48">
        <v>215</v>
      </c>
      <c r="F217" s="45" t="str">
        <f>TEAMS!$A$856</f>
        <v>Z 15</v>
      </c>
      <c r="G217" s="156">
        <f>TEAMS!AP$889</f>
        <v>0</v>
      </c>
      <c r="H217" s="171" t="s">
        <v>51</v>
      </c>
      <c r="I217" s="48">
        <v>215</v>
      </c>
      <c r="J217" s="45" t="str">
        <f>TEAMS!$A$795</f>
        <v>Z 14</v>
      </c>
      <c r="K217" s="156">
        <f>TEAMS!AQ$828</f>
        <v>0</v>
      </c>
      <c r="L217" s="171" t="s">
        <v>51</v>
      </c>
      <c r="M217" s="48">
        <v>215</v>
      </c>
      <c r="N217" s="45" t="str">
        <f>TEAMS!$A$856</f>
        <v>Z 15</v>
      </c>
      <c r="O217" s="156">
        <f>TEAMS!AR$889</f>
        <v>0</v>
      </c>
      <c r="P217" s="171" t="s">
        <v>51</v>
      </c>
    </row>
    <row r="218" spans="1:16">
      <c r="A218" s="48">
        <v>216</v>
      </c>
      <c r="B218" s="45" t="str">
        <f>TEAMS!$A$917</f>
        <v>Z 16</v>
      </c>
      <c r="C218" s="156" t="str">
        <f>TEXT(TEAMS!$AN$950, "0000") &amp; TEXT(TEAMS!$AO$950, "-000")</f>
        <v>0000-000</v>
      </c>
      <c r="D218" s="171" t="s">
        <v>51</v>
      </c>
      <c r="E218" s="48">
        <v>216</v>
      </c>
      <c r="F218" s="45" t="str">
        <f>TEAMS!$A$917</f>
        <v>Z 16</v>
      </c>
      <c r="G218" s="156">
        <f>TEAMS!AP$950</f>
        <v>0</v>
      </c>
      <c r="H218" s="171" t="s">
        <v>51</v>
      </c>
      <c r="I218" s="48">
        <v>216</v>
      </c>
      <c r="J218" s="45" t="str">
        <f>TEAMS!$A$856</f>
        <v>Z 15</v>
      </c>
      <c r="K218" s="156">
        <f>TEAMS!AQ$889</f>
        <v>0</v>
      </c>
      <c r="L218" s="171" t="s">
        <v>51</v>
      </c>
      <c r="M218" s="48">
        <v>216</v>
      </c>
      <c r="N218" s="45" t="str">
        <f>TEAMS!$A$917</f>
        <v>Z 16</v>
      </c>
      <c r="O218" s="156">
        <f>TEAMS!AR$950</f>
        <v>0</v>
      </c>
      <c r="P218" s="171" t="s">
        <v>51</v>
      </c>
    </row>
    <row r="219" spans="1:16">
      <c r="A219" s="48">
        <v>217</v>
      </c>
      <c r="B219" s="45" t="str">
        <f>TEAMS!$A$978</f>
        <v>Z 17</v>
      </c>
      <c r="C219" s="156" t="str">
        <f>TEXT(TEAMS!$AN$1011, "0000") &amp;TEXT(TEAMS!$AO$1011, "-000")</f>
        <v>0000-000</v>
      </c>
      <c r="D219" s="171" t="s">
        <v>51</v>
      </c>
      <c r="E219" s="48">
        <v>217</v>
      </c>
      <c r="F219" s="45" t="str">
        <f>TEAMS!$A$978</f>
        <v>Z 17</v>
      </c>
      <c r="G219" s="156">
        <f>TEAMS!AP$1011</f>
        <v>0</v>
      </c>
      <c r="H219" s="171" t="s">
        <v>51</v>
      </c>
      <c r="I219" s="48">
        <v>217</v>
      </c>
      <c r="J219" s="45" t="str">
        <f>TEAMS!$A$917</f>
        <v>Z 16</v>
      </c>
      <c r="K219" s="156">
        <f>TEAMS!AQ$950</f>
        <v>0</v>
      </c>
      <c r="L219" s="171" t="s">
        <v>51</v>
      </c>
      <c r="M219" s="48">
        <v>217</v>
      </c>
      <c r="N219" s="45" t="str">
        <f>TEAMS!$A$978</f>
        <v>Z 17</v>
      </c>
      <c r="O219" s="156">
        <f>TEAMS!AR$1011</f>
        <v>0</v>
      </c>
      <c r="P219" s="171" t="s">
        <v>51</v>
      </c>
    </row>
    <row r="220" spans="1:16">
      <c r="A220" s="48">
        <v>218</v>
      </c>
      <c r="B220" s="45" t="str">
        <f>TEAMS!$A$1039</f>
        <v>Z 18</v>
      </c>
      <c r="C220" s="156" t="str">
        <f>TEXT(TEAMS!$AN$1072, "0000") &amp;TEXT(TEAMS!$AO$1072, "-000")</f>
        <v>0000-000</v>
      </c>
      <c r="D220" s="171" t="s">
        <v>51</v>
      </c>
      <c r="E220" s="48">
        <v>218</v>
      </c>
      <c r="F220" s="45" t="str">
        <f>TEAMS!$A$1039</f>
        <v>Z 18</v>
      </c>
      <c r="G220" s="156">
        <f>TEAMS!AP$1072</f>
        <v>0</v>
      </c>
      <c r="H220" s="171" t="s">
        <v>51</v>
      </c>
      <c r="I220" s="48">
        <v>218</v>
      </c>
      <c r="J220" s="45" t="str">
        <f>TEAMS!$A$1039</f>
        <v>Z 18</v>
      </c>
      <c r="K220" s="156">
        <f>TEAMS!AQ$1072</f>
        <v>0</v>
      </c>
      <c r="L220" s="171" t="s">
        <v>51</v>
      </c>
      <c r="M220" s="48">
        <v>218</v>
      </c>
      <c r="N220" s="45" t="str">
        <f>TEAMS!$A$1039</f>
        <v>Z 18</v>
      </c>
      <c r="O220" s="156">
        <f>TEAMS!AR$1072</f>
        <v>0</v>
      </c>
      <c r="P220" s="171" t="s">
        <v>51</v>
      </c>
    </row>
    <row r="221" spans="1:16">
      <c r="A221" s="48">
        <v>219</v>
      </c>
      <c r="B221" s="45" t="str">
        <f>TEAMS!$A$1100</f>
        <v>Z 19</v>
      </c>
      <c r="C221" s="156" t="str">
        <f>TEXT(TEAMS!$AN$1133, "0000") &amp;TEXT(TEAMS!$AO$1133, "-000")</f>
        <v>0000-000</v>
      </c>
      <c r="D221" s="171" t="s">
        <v>51</v>
      </c>
      <c r="E221" s="48">
        <v>219</v>
      </c>
      <c r="F221" s="45" t="str">
        <f>TEAMS!$A$1100</f>
        <v>Z 19</v>
      </c>
      <c r="G221" s="156">
        <f>TEAMS!AP1133</f>
        <v>0</v>
      </c>
      <c r="H221" s="171" t="s">
        <v>51</v>
      </c>
      <c r="I221" s="48">
        <v>219</v>
      </c>
      <c r="J221" s="45" t="str">
        <f>TEAMS!$A$1100</f>
        <v>Z 19</v>
      </c>
      <c r="K221" s="156">
        <f>TEAMS!AQ1133</f>
        <v>0</v>
      </c>
      <c r="L221" s="171" t="s">
        <v>51</v>
      </c>
      <c r="M221" s="48">
        <v>219</v>
      </c>
      <c r="N221" s="45" t="str">
        <f>TEAMS!$A$1100</f>
        <v>Z 19</v>
      </c>
      <c r="O221" s="156">
        <f>TEAMS!AR1133</f>
        <v>0</v>
      </c>
      <c r="P221" s="171" t="s">
        <v>51</v>
      </c>
    </row>
    <row r="222" spans="1:16">
      <c r="A222" s="48">
        <v>220</v>
      </c>
      <c r="B222" s="45" t="str">
        <f>TEAMS!$A$1161</f>
        <v>Z 20</v>
      </c>
      <c r="C222" s="156" t="str">
        <f>TEXT(TEAMS!$AN$1194,"0000")&amp;TEXT(TEAMS!$AO$1194,"-000")</f>
        <v>0000-000</v>
      </c>
      <c r="D222" s="171" t="s">
        <v>51</v>
      </c>
      <c r="E222" s="48">
        <v>220</v>
      </c>
      <c r="F222" s="45" t="str">
        <f>TEAMS!$A$1161</f>
        <v>Z 20</v>
      </c>
      <c r="G222" s="156">
        <f>TEAMS!AP1194</f>
        <v>0</v>
      </c>
      <c r="H222" s="171" t="s">
        <v>51</v>
      </c>
      <c r="I222" s="48">
        <v>220</v>
      </c>
      <c r="J222" s="45" t="str">
        <f>TEAMS!$A$1161</f>
        <v>Z 20</v>
      </c>
      <c r="K222" s="156">
        <f>TEAMS!AQ1194</f>
        <v>0</v>
      </c>
      <c r="L222" s="171" t="s">
        <v>51</v>
      </c>
      <c r="M222" s="48">
        <v>220</v>
      </c>
      <c r="N222" s="45" t="str">
        <f>TEAMS!$A$1161</f>
        <v>Z 20</v>
      </c>
      <c r="O222" s="156">
        <f>TEAMS!AR1194</f>
        <v>0</v>
      </c>
      <c r="P222" s="171" t="s">
        <v>51</v>
      </c>
    </row>
    <row r="223" spans="1:16">
      <c r="A223" s="48">
        <v>221</v>
      </c>
      <c r="B223" s="45" t="str">
        <f>TEAMS!$A$429</f>
        <v>Z 8</v>
      </c>
      <c r="C223" s="156" t="str">
        <f>TEXT(TEAMS!$AN$462, "0000")&amp;TEXT(TEAMS!$AO$462, "-000")</f>
        <v>0000-000</v>
      </c>
      <c r="D223" s="171" t="s">
        <v>51</v>
      </c>
      <c r="E223" s="48">
        <v>221</v>
      </c>
      <c r="F223" s="45" t="str">
        <f>TEAMS!$A$429</f>
        <v>Z 8</v>
      </c>
      <c r="G223" s="156">
        <f>TEAMS!AP$462</f>
        <v>0</v>
      </c>
      <c r="H223" s="171" t="s">
        <v>51</v>
      </c>
      <c r="I223" s="48">
        <v>221</v>
      </c>
      <c r="J223" s="45" t="str">
        <f>TEAMS!$A$429</f>
        <v>Z 8</v>
      </c>
      <c r="K223" s="156">
        <f>TEAMS!AQ$462</f>
        <v>0</v>
      </c>
      <c r="L223" s="171" t="s">
        <v>51</v>
      </c>
      <c r="M223" s="48">
        <v>221</v>
      </c>
      <c r="N223" s="45" t="str">
        <f>TEAMS!$A$429</f>
        <v>Z 8</v>
      </c>
      <c r="O223" s="156">
        <f>TEAMS!AR$462</f>
        <v>0</v>
      </c>
      <c r="P223" s="171" t="s">
        <v>51</v>
      </c>
    </row>
    <row r="224" spans="1:16">
      <c r="A224" s="48">
        <v>222</v>
      </c>
      <c r="B224" s="45" t="str">
        <f>TEAMS!$A$490</f>
        <v>Z 9</v>
      </c>
      <c r="C224" s="156" t="str">
        <f>TEXT(TEAMS!$AN$523, "0000")&amp;TEXT(TEAMS!$AO$523, "-000")</f>
        <v>0000-000</v>
      </c>
      <c r="D224" s="171" t="s">
        <v>51</v>
      </c>
      <c r="E224" s="48">
        <v>222</v>
      </c>
      <c r="F224" s="45" t="str">
        <f>TEAMS!$A$490</f>
        <v>Z 9</v>
      </c>
      <c r="G224" s="156">
        <f>TEAMS!AP$523</f>
        <v>0</v>
      </c>
      <c r="H224" s="171" t="s">
        <v>51</v>
      </c>
      <c r="I224" s="48">
        <v>222</v>
      </c>
      <c r="J224" s="45" t="str">
        <f>TEAMS!$A$490</f>
        <v>Z 9</v>
      </c>
      <c r="K224" s="156">
        <f>TEAMS!AQ$523</f>
        <v>0</v>
      </c>
      <c r="L224" s="171" t="s">
        <v>51</v>
      </c>
      <c r="M224" s="48">
        <v>222</v>
      </c>
      <c r="N224" s="45" t="str">
        <f>TEAMS!$A$490</f>
        <v>Z 9</v>
      </c>
      <c r="O224" s="156">
        <f>TEAMS!AR$523</f>
        <v>0</v>
      </c>
      <c r="P224" s="171" t="s">
        <v>51</v>
      </c>
    </row>
    <row r="225" spans="1:16">
      <c r="A225" s="48">
        <v>223</v>
      </c>
      <c r="B225" s="45" t="str">
        <f>TEAMS!$A$2</f>
        <v>Cherokee</v>
      </c>
      <c r="C225" s="156" t="str">
        <f>TEXT(TEAMS!$AT$35, "0000")&amp;TEXT(TEAMS!$AU$35, "-000")</f>
        <v>0000-000</v>
      </c>
      <c r="D225" s="171" t="s">
        <v>52</v>
      </c>
      <c r="E225" s="48">
        <v>223</v>
      </c>
      <c r="F225" s="45" t="str">
        <f>TEAMS!$A$2</f>
        <v>Cherokee</v>
      </c>
      <c r="G225" s="156">
        <f>TEAMS!AV$35</f>
        <v>0</v>
      </c>
      <c r="H225" s="171" t="s">
        <v>52</v>
      </c>
      <c r="I225" s="48">
        <v>223</v>
      </c>
      <c r="J225" s="45" t="str">
        <f>TEAMS!$A$2</f>
        <v>Cherokee</v>
      </c>
      <c r="K225" s="156">
        <f>TEAMS!AW$35</f>
        <v>0</v>
      </c>
      <c r="L225" s="171" t="s">
        <v>52</v>
      </c>
      <c r="M225" s="48">
        <v>223</v>
      </c>
      <c r="N225" s="45" t="str">
        <f>TEAMS!$A$2</f>
        <v>Cherokee</v>
      </c>
      <c r="O225" s="156">
        <f>TEAMS!AX$35</f>
        <v>0</v>
      </c>
      <c r="P225" s="171" t="s">
        <v>52</v>
      </c>
    </row>
    <row r="226" spans="1:16">
      <c r="A226" s="48">
        <v>224</v>
      </c>
      <c r="B226" s="45" t="str">
        <f>TEAMS!$A$551</f>
        <v>Z 10</v>
      </c>
      <c r="C226" s="156" t="str">
        <f>TEXT(TEAMS!$AT$584, "0000")&amp;TEXT(TEAMS!$AU$584, "-000")</f>
        <v>0000-000</v>
      </c>
      <c r="D226" s="171" t="s">
        <v>52</v>
      </c>
      <c r="E226" s="48">
        <v>224</v>
      </c>
      <c r="F226" s="45" t="str">
        <f>TEAMS!$A$551</f>
        <v>Z 10</v>
      </c>
      <c r="G226" s="156">
        <f>TEAMS!AV$584</f>
        <v>0</v>
      </c>
      <c r="H226" s="171" t="s">
        <v>52</v>
      </c>
      <c r="I226" s="48">
        <v>224</v>
      </c>
      <c r="J226" s="45" t="str">
        <f>TEAMS!$A$551</f>
        <v>Z 10</v>
      </c>
      <c r="K226" s="156">
        <f>TEAMS!AW$584</f>
        <v>0</v>
      </c>
      <c r="L226" s="171" t="s">
        <v>52</v>
      </c>
      <c r="M226" s="48">
        <v>224</v>
      </c>
      <c r="N226" s="45" t="str">
        <f>TEAMS!$A$551</f>
        <v>Z 10</v>
      </c>
      <c r="O226" s="156">
        <f>TEAMS!AX$584</f>
        <v>0</v>
      </c>
      <c r="P226" s="171" t="s">
        <v>52</v>
      </c>
    </row>
    <row r="227" spans="1:16">
      <c r="A227" s="48">
        <v>225</v>
      </c>
      <c r="B227" s="45" t="str">
        <f>TEAMS!$A$612</f>
        <v>Z 11</v>
      </c>
      <c r="C227" s="156" t="str">
        <f>TEXT(TEAMS!$AT$645, "0000")&amp;TEXT(TEAMS!$AU$645, "-000")</f>
        <v>0000-000</v>
      </c>
      <c r="D227" s="171" t="s">
        <v>52</v>
      </c>
      <c r="E227" s="48">
        <v>225</v>
      </c>
      <c r="F227" s="45" t="str">
        <f>TEAMS!$A$612</f>
        <v>Z 11</v>
      </c>
      <c r="G227" s="156">
        <f>TEAMS!AV$645</f>
        <v>0</v>
      </c>
      <c r="H227" s="171" t="s">
        <v>52</v>
      </c>
      <c r="I227" s="48">
        <v>225</v>
      </c>
      <c r="J227" s="45" t="str">
        <f>TEAMS!$A$612</f>
        <v>Z 11</v>
      </c>
      <c r="K227" s="156">
        <f>TEAMS!AW$645</f>
        <v>0</v>
      </c>
      <c r="L227" s="171" t="s">
        <v>52</v>
      </c>
      <c r="M227" s="48">
        <v>225</v>
      </c>
      <c r="N227" s="45" t="str">
        <f>TEAMS!$A$612</f>
        <v>Z 11</v>
      </c>
      <c r="O227" s="156">
        <f>TEAMS!AX$645</f>
        <v>0</v>
      </c>
      <c r="P227" s="171" t="s">
        <v>52</v>
      </c>
    </row>
    <row r="228" spans="1:16">
      <c r="A228" s="48">
        <v>226</v>
      </c>
      <c r="B228" s="45" t="str">
        <f>TEAMS!$A$673</f>
        <v>Z 12</v>
      </c>
      <c r="C228" s="156" t="str">
        <f>TEXT(TEAMS!$AT$706, "0000")&amp;TEXT(TEAMS!$AU$706, "-000")</f>
        <v>0000-000</v>
      </c>
      <c r="D228" s="171" t="s">
        <v>52</v>
      </c>
      <c r="E228" s="48">
        <v>226</v>
      </c>
      <c r="F228" s="45" t="str">
        <f>TEAMS!$A$673</f>
        <v>Z 12</v>
      </c>
      <c r="G228" s="156">
        <f>TEAMS!AV$706</f>
        <v>0</v>
      </c>
      <c r="H228" s="171" t="s">
        <v>52</v>
      </c>
      <c r="I228" s="48">
        <v>226</v>
      </c>
      <c r="J228" s="45" t="str">
        <f>TEAMS!$A$734</f>
        <v>Z 13</v>
      </c>
      <c r="K228" s="156">
        <f>TEAMS!AW$767</f>
        <v>0</v>
      </c>
      <c r="L228" s="171" t="s">
        <v>52</v>
      </c>
      <c r="M228" s="48">
        <v>226</v>
      </c>
      <c r="N228" s="45" t="str">
        <f>TEAMS!$A$673</f>
        <v>Z 12</v>
      </c>
      <c r="O228" s="156">
        <f>TEAMS!AX$706</f>
        <v>0</v>
      </c>
      <c r="P228" s="171" t="s">
        <v>52</v>
      </c>
    </row>
    <row r="229" spans="1:16">
      <c r="A229" s="48">
        <v>227</v>
      </c>
      <c r="B229" s="45" t="str">
        <f>TEAMS!$A$734</f>
        <v>Z 13</v>
      </c>
      <c r="C229" s="156" t="str">
        <f>TEXT(TEAMS!$AT$767, "0000")&amp;TEXT(TEAMS!$AU$767, "-000")</f>
        <v>0000-000</v>
      </c>
      <c r="D229" s="171" t="s">
        <v>52</v>
      </c>
      <c r="E229" s="48">
        <v>227</v>
      </c>
      <c r="F229" s="45" t="str">
        <f>TEAMS!$A$734</f>
        <v>Z 13</v>
      </c>
      <c r="G229" s="156">
        <f>TEAMS!AV$767</f>
        <v>0</v>
      </c>
      <c r="H229" s="171" t="s">
        <v>52</v>
      </c>
      <c r="I229" s="48">
        <v>227</v>
      </c>
      <c r="J229" s="45" t="str">
        <f>TEAMS!$A$795</f>
        <v>Z 14</v>
      </c>
      <c r="K229" s="156">
        <f>TEAMS!AW$828</f>
        <v>0</v>
      </c>
      <c r="L229" s="171" t="s">
        <v>52</v>
      </c>
      <c r="M229" s="48">
        <v>227</v>
      </c>
      <c r="N229" s="45" t="str">
        <f>TEAMS!$A$734</f>
        <v>Z 13</v>
      </c>
      <c r="O229" s="156">
        <f>TEAMS!AX$767</f>
        <v>0</v>
      </c>
      <c r="P229" s="171" t="s">
        <v>52</v>
      </c>
    </row>
    <row r="230" spans="1:16">
      <c r="A230" s="48">
        <v>228</v>
      </c>
      <c r="B230" s="45" t="str">
        <f>TEAMS!$A$795</f>
        <v>Z 14</v>
      </c>
      <c r="C230" s="156" t="str">
        <f>TEXT(TEAMS!$AT$828, "0000")&amp;TEXT(TEAMS!$AU$828, "-000")</f>
        <v>0000-000</v>
      </c>
      <c r="D230" s="171" t="s">
        <v>52</v>
      </c>
      <c r="E230" s="48">
        <v>228</v>
      </c>
      <c r="F230" s="45" t="str">
        <f>TEAMS!$A$795</f>
        <v>Z 14</v>
      </c>
      <c r="G230" s="156">
        <f>TEAMS!AV$828</f>
        <v>0</v>
      </c>
      <c r="H230" s="171" t="s">
        <v>52</v>
      </c>
      <c r="I230" s="48">
        <v>228</v>
      </c>
      <c r="J230" s="45" t="str">
        <f>TEAMS!$A$856</f>
        <v>Z 15</v>
      </c>
      <c r="K230" s="156">
        <f>TEAMS!AW$889</f>
        <v>0</v>
      </c>
      <c r="L230" s="171" t="s">
        <v>52</v>
      </c>
      <c r="M230" s="48">
        <v>228</v>
      </c>
      <c r="N230" s="45" t="str">
        <f>TEAMS!$A$795</f>
        <v>Z 14</v>
      </c>
      <c r="O230" s="156">
        <f>TEAMS!AX$828</f>
        <v>0</v>
      </c>
      <c r="P230" s="171" t="s">
        <v>52</v>
      </c>
    </row>
    <row r="231" spans="1:16">
      <c r="A231" s="48">
        <v>229</v>
      </c>
      <c r="B231" s="45" t="str">
        <f>TEAMS!$A$856</f>
        <v>Z 15</v>
      </c>
      <c r="C231" s="156" t="str">
        <f>TEXT(TEAMS!$AT$889, "0000")&amp;TEXT(TEAMS!$AU$889, "-000")</f>
        <v>0000-000</v>
      </c>
      <c r="D231" s="171" t="s">
        <v>52</v>
      </c>
      <c r="E231" s="48">
        <v>229</v>
      </c>
      <c r="F231" s="45" t="str">
        <f>TEAMS!$A$856</f>
        <v>Z 15</v>
      </c>
      <c r="G231" s="156">
        <f>TEAMS!AV$889</f>
        <v>0</v>
      </c>
      <c r="H231" s="171" t="s">
        <v>52</v>
      </c>
      <c r="I231" s="48">
        <v>229</v>
      </c>
      <c r="J231" s="45" t="str">
        <f>TEAMS!$A$917</f>
        <v>Z 16</v>
      </c>
      <c r="K231" s="156">
        <f>TEAMS!AW$950</f>
        <v>0</v>
      </c>
      <c r="L231" s="171" t="s">
        <v>52</v>
      </c>
      <c r="M231" s="48">
        <v>229</v>
      </c>
      <c r="N231" s="45" t="str">
        <f>TEAMS!$A$856</f>
        <v>Z 15</v>
      </c>
      <c r="O231" s="156">
        <f>TEAMS!AX$889</f>
        <v>0</v>
      </c>
      <c r="P231" s="171" t="s">
        <v>52</v>
      </c>
    </row>
    <row r="232" spans="1:16">
      <c r="A232" s="48">
        <v>230</v>
      </c>
      <c r="B232" s="45" t="str">
        <f>TEAMS!$A$917</f>
        <v>Z 16</v>
      </c>
      <c r="C232" s="156" t="str">
        <f>TEXT(TEAMS!$AT$950, "0000")&amp;TEXT(TEAMS!$AU$950, "-000")</f>
        <v>0000-000</v>
      </c>
      <c r="D232" s="171" t="s">
        <v>52</v>
      </c>
      <c r="E232" s="48">
        <v>230</v>
      </c>
      <c r="F232" s="45" t="str">
        <f>TEAMS!$A$917</f>
        <v>Z 16</v>
      </c>
      <c r="G232" s="156">
        <f>TEAMS!AV$950</f>
        <v>0</v>
      </c>
      <c r="H232" s="171" t="s">
        <v>52</v>
      </c>
      <c r="I232" s="48">
        <v>230</v>
      </c>
      <c r="J232" s="45" t="str">
        <f>TEAMS!$A$978</f>
        <v>Z 17</v>
      </c>
      <c r="K232" s="156">
        <f>TEAMS!AW$1011</f>
        <v>0</v>
      </c>
      <c r="L232" s="171" t="s">
        <v>52</v>
      </c>
      <c r="M232" s="48">
        <v>230</v>
      </c>
      <c r="N232" s="45" t="str">
        <f>TEAMS!$A$917</f>
        <v>Z 16</v>
      </c>
      <c r="O232" s="156">
        <f>TEAMS!AX$950</f>
        <v>0</v>
      </c>
      <c r="P232" s="171" t="s">
        <v>52</v>
      </c>
    </row>
    <row r="233" spans="1:16">
      <c r="A233" s="48">
        <v>231</v>
      </c>
      <c r="B233" s="45" t="str">
        <f>TEAMS!$A$978</f>
        <v>Z 17</v>
      </c>
      <c r="C233" s="156" t="str">
        <f>TEXT(TEAMS!$AT$1011,"0000")&amp;TEXT(TEAMS!$AU$1011, "-000")</f>
        <v>0000-000</v>
      </c>
      <c r="D233" s="171" t="s">
        <v>52</v>
      </c>
      <c r="E233" s="48">
        <v>231</v>
      </c>
      <c r="F233" s="45" t="str">
        <f>TEAMS!$A$978</f>
        <v>Z 17</v>
      </c>
      <c r="G233" s="156">
        <f>TEAMS!AV$1011</f>
        <v>0</v>
      </c>
      <c r="H233" s="171" t="s">
        <v>52</v>
      </c>
      <c r="I233" s="48">
        <v>231</v>
      </c>
      <c r="J233" s="45" t="str">
        <f>TEAMS!$A$978</f>
        <v>Z 17</v>
      </c>
      <c r="K233" s="156">
        <f>TEAMS!AQ$1011</f>
        <v>0</v>
      </c>
      <c r="L233" s="171" t="s">
        <v>52</v>
      </c>
      <c r="M233" s="48">
        <v>231</v>
      </c>
      <c r="N233" s="45" t="str">
        <f>TEAMS!$A$978</f>
        <v>Z 17</v>
      </c>
      <c r="O233" s="156">
        <f>TEAMS!AX$1011</f>
        <v>0</v>
      </c>
      <c r="P233" s="171" t="s">
        <v>52</v>
      </c>
    </row>
    <row r="234" spans="1:16">
      <c r="A234" s="48">
        <v>232</v>
      </c>
      <c r="B234" s="45" t="str">
        <f>TEAMS!$A$1039</f>
        <v>Z 18</v>
      </c>
      <c r="C234" s="156" t="str">
        <f>TEXT(TEAMS!$AT$1072, "0000")&amp;TEXT(TEAMS!$AU$1072, "-000")</f>
        <v>0000-000</v>
      </c>
      <c r="D234" s="171" t="s">
        <v>52</v>
      </c>
      <c r="E234" s="48">
        <v>232</v>
      </c>
      <c r="F234" s="45" t="str">
        <f>TEAMS!$A$1039</f>
        <v>Z 18</v>
      </c>
      <c r="G234" s="156">
        <f>TEAMS!AV$1072</f>
        <v>0</v>
      </c>
      <c r="H234" s="171" t="s">
        <v>52</v>
      </c>
      <c r="I234" s="48">
        <v>232</v>
      </c>
      <c r="J234" s="45" t="str">
        <f>TEAMS!$A$1039</f>
        <v>Z 18</v>
      </c>
      <c r="K234" s="156">
        <f>TEAMS!AW$1072</f>
        <v>0</v>
      </c>
      <c r="L234" s="171" t="s">
        <v>52</v>
      </c>
      <c r="M234" s="48">
        <v>232</v>
      </c>
      <c r="N234" s="45" t="str">
        <f>TEAMS!$A$1039</f>
        <v>Z 18</v>
      </c>
      <c r="O234" s="156">
        <f>TEAMS!AX$1072</f>
        <v>0</v>
      </c>
      <c r="P234" s="171" t="s">
        <v>52</v>
      </c>
    </row>
    <row r="235" spans="1:16">
      <c r="A235" s="48">
        <v>233</v>
      </c>
      <c r="B235" s="45" t="str">
        <f>TEAMS!$A$1100</f>
        <v>Z 19</v>
      </c>
      <c r="C235" s="156" t="str">
        <f>TEXT(TEAMS!$AT$1133, "0000")&amp;TEXT(TEAMS!$AU$1133, "-000")</f>
        <v>0000-000</v>
      </c>
      <c r="D235" s="171" t="s">
        <v>52</v>
      </c>
      <c r="E235" s="48">
        <v>233</v>
      </c>
      <c r="F235" s="45" t="str">
        <f>TEAMS!$A$1100</f>
        <v>Z 19</v>
      </c>
      <c r="G235" s="156">
        <f>TEAMS!AV1133</f>
        <v>0</v>
      </c>
      <c r="H235" s="171" t="s">
        <v>52</v>
      </c>
      <c r="I235" s="48">
        <v>233</v>
      </c>
      <c r="J235" s="45" t="str">
        <f>TEAMS!$A$1100</f>
        <v>Z 19</v>
      </c>
      <c r="K235" s="156">
        <f>TEAMS!AW1133</f>
        <v>0</v>
      </c>
      <c r="L235" s="171" t="s">
        <v>52</v>
      </c>
      <c r="M235" s="48">
        <v>233</v>
      </c>
      <c r="N235" s="45" t="str">
        <f>TEAMS!$A$1100</f>
        <v>Z 19</v>
      </c>
      <c r="O235" s="156">
        <f>TEAMS!AX1133</f>
        <v>0</v>
      </c>
      <c r="P235" s="171" t="s">
        <v>52</v>
      </c>
    </row>
    <row r="236" spans="1:16">
      <c r="A236" s="48">
        <v>234</v>
      </c>
      <c r="B236" s="45" t="str">
        <f>TEAMS!$A$1161</f>
        <v>Z 20</v>
      </c>
      <c r="C236" s="156" t="str">
        <f>TEXT(TEAMS!$AT$1194, "0000")&amp;TEXT(TEAMS!$AU$1194, "-000")</f>
        <v>0000-000</v>
      </c>
      <c r="D236" s="171" t="s">
        <v>52</v>
      </c>
      <c r="E236" s="48">
        <v>234</v>
      </c>
      <c r="F236" s="45" t="str">
        <f>TEAMS!$A$1161</f>
        <v>Z 20</v>
      </c>
      <c r="G236" s="156">
        <f>TEAMS!AV1194</f>
        <v>0</v>
      </c>
      <c r="H236" s="171" t="s">
        <v>52</v>
      </c>
      <c r="I236" s="48">
        <v>234</v>
      </c>
      <c r="J236" s="45" t="str">
        <f>TEAMS!$A$1161</f>
        <v>Z 20</v>
      </c>
      <c r="K236" s="156">
        <f>TEAMS!AW1194</f>
        <v>0</v>
      </c>
      <c r="L236" s="171" t="s">
        <v>52</v>
      </c>
      <c r="M236" s="48">
        <v>234</v>
      </c>
      <c r="N236" s="45" t="str">
        <f>TEAMS!$A$1161</f>
        <v>Z 20</v>
      </c>
      <c r="O236" s="156">
        <f>TEAMS!AX1194</f>
        <v>0</v>
      </c>
      <c r="P236" s="171" t="s">
        <v>52</v>
      </c>
    </row>
    <row r="237" spans="1:16">
      <c r="A237" s="48">
        <v>235</v>
      </c>
      <c r="B237" s="45" t="str">
        <f>TEAMS!$A$429</f>
        <v>Z 8</v>
      </c>
      <c r="C237" s="156" t="str">
        <f>TEXT(TEAMS!$AT$462, "0000")&amp;TEXT(TEAMS!$AU$462, "-000")</f>
        <v>0000-000</v>
      </c>
      <c r="D237" s="171" t="s">
        <v>52</v>
      </c>
      <c r="E237" s="48">
        <v>235</v>
      </c>
      <c r="F237" s="45" t="str">
        <f>TEAMS!$A$429</f>
        <v>Z 8</v>
      </c>
      <c r="G237" s="156">
        <f>TEAMS!AV$462</f>
        <v>0</v>
      </c>
      <c r="H237" s="171" t="s">
        <v>52</v>
      </c>
      <c r="I237" s="48">
        <v>235</v>
      </c>
      <c r="J237" s="45" t="str">
        <f>TEAMS!$A$429</f>
        <v>Z 8</v>
      </c>
      <c r="K237" s="156">
        <f>TEAMS!AW$462</f>
        <v>0</v>
      </c>
      <c r="L237" s="171" t="s">
        <v>52</v>
      </c>
      <c r="M237" s="48">
        <v>235</v>
      </c>
      <c r="N237" s="45" t="str">
        <f>TEAMS!$A$429</f>
        <v>Z 8</v>
      </c>
      <c r="O237" s="156">
        <f>TEAMS!AX$462</f>
        <v>0</v>
      </c>
      <c r="P237" s="171" t="s">
        <v>52</v>
      </c>
    </row>
    <row r="238" spans="1:16">
      <c r="A238" s="48">
        <v>236</v>
      </c>
      <c r="B238" s="45" t="str">
        <f>TEAMS!$A$490</f>
        <v>Z 9</v>
      </c>
      <c r="C238" s="156" t="str">
        <f>TEXT(TEAMS!$AT$523, "0000")&amp;TEXT(TEAMS!$AU$523, "-000")</f>
        <v>0000-000</v>
      </c>
      <c r="D238" s="171" t="s">
        <v>52</v>
      </c>
      <c r="E238" s="48">
        <v>236</v>
      </c>
      <c r="F238" s="45" t="str">
        <f>TEAMS!$A$490</f>
        <v>Z 9</v>
      </c>
      <c r="G238" s="156">
        <f>TEAMS!AV$523</f>
        <v>0</v>
      </c>
      <c r="H238" s="171" t="s">
        <v>52</v>
      </c>
      <c r="I238" s="48">
        <v>236</v>
      </c>
      <c r="J238" s="45" t="str">
        <f>TEAMS!$A$490</f>
        <v>Z 9</v>
      </c>
      <c r="K238" s="156">
        <f>TEAMS!AW$523</f>
        <v>0</v>
      </c>
      <c r="L238" s="171" t="s">
        <v>52</v>
      </c>
      <c r="M238" s="48">
        <v>236</v>
      </c>
      <c r="N238" s="45" t="str">
        <f>TEAMS!$A$490</f>
        <v>Z 9</v>
      </c>
      <c r="O238" s="156">
        <f>TEAMS!AX$523</f>
        <v>0</v>
      </c>
      <c r="P238" s="171" t="s">
        <v>52</v>
      </c>
    </row>
    <row r="239" spans="1:16">
      <c r="A239" s="48">
        <v>237</v>
      </c>
      <c r="B239" s="45" t="str">
        <f>TEAMS!$A$124</f>
        <v>Etowah</v>
      </c>
      <c r="C239" s="156" t="str">
        <f>TEXT(TEAMS!$AZ$157, "0000")&amp;TEXT(TEAMS!$BA$157, "-000")</f>
        <v>0000-000</v>
      </c>
      <c r="D239" s="170" t="s">
        <v>53</v>
      </c>
      <c r="E239" s="48">
        <v>237</v>
      </c>
      <c r="F239" s="45" t="str">
        <f>TEAMS!$A$124</f>
        <v>Etowah</v>
      </c>
      <c r="G239" s="156">
        <f>TEAMS!BB$157</f>
        <v>0</v>
      </c>
      <c r="H239" s="170" t="s">
        <v>53</v>
      </c>
      <c r="I239" s="48">
        <v>237</v>
      </c>
      <c r="J239" s="45" t="str">
        <f>TEAMS!$A$124</f>
        <v>Etowah</v>
      </c>
      <c r="K239" s="156">
        <f>TEAMS!BC$157</f>
        <v>0</v>
      </c>
      <c r="L239" s="170" t="s">
        <v>53</v>
      </c>
      <c r="M239" s="48">
        <v>237</v>
      </c>
      <c r="N239" s="45" t="str">
        <f>TEAMS!$A$124</f>
        <v>Etowah</v>
      </c>
      <c r="O239" s="156">
        <f>TEAMS!BD$157</f>
        <v>0</v>
      </c>
      <c r="P239" s="170" t="s">
        <v>53</v>
      </c>
    </row>
    <row r="240" spans="1:16">
      <c r="A240" s="48">
        <v>238</v>
      </c>
      <c r="B240" s="45" t="str">
        <f>TEAMS!$A$551</f>
        <v>Z 10</v>
      </c>
      <c r="C240" s="156" t="str">
        <f>TEXT(TEAMS!$AZ$584, "0000")&amp;TEXT(TEAMS!$BA$584, "-000")</f>
        <v>0000-000</v>
      </c>
      <c r="D240" s="171" t="s">
        <v>53</v>
      </c>
      <c r="E240" s="48">
        <v>238</v>
      </c>
      <c r="F240" s="45" t="str">
        <f>TEAMS!$A$551</f>
        <v>Z 10</v>
      </c>
      <c r="G240" s="156">
        <f>TEAMS!BB$584</f>
        <v>0</v>
      </c>
      <c r="H240" s="171" t="s">
        <v>53</v>
      </c>
      <c r="I240" s="48">
        <v>238</v>
      </c>
      <c r="J240" s="45" t="str">
        <f>TEAMS!$A$551</f>
        <v>Z 10</v>
      </c>
      <c r="K240" s="156">
        <f>TEAMS!BC$584</f>
        <v>0</v>
      </c>
      <c r="L240" s="171" t="s">
        <v>53</v>
      </c>
      <c r="M240" s="48">
        <v>238</v>
      </c>
      <c r="N240" s="45" t="str">
        <f>TEAMS!$A$551</f>
        <v>Z 10</v>
      </c>
      <c r="O240" s="156">
        <f>TEAMS!BD$584</f>
        <v>0</v>
      </c>
      <c r="P240" s="171" t="s">
        <v>53</v>
      </c>
    </row>
    <row r="241" spans="1:16">
      <c r="A241" s="48">
        <v>239</v>
      </c>
      <c r="B241" s="45" t="str">
        <f>TEAMS!$A$612</f>
        <v>Z 11</v>
      </c>
      <c r="C241" s="156" t="str">
        <f>TEXT(TEAMS!$AZ$645, "0000")&amp;TEXT(TEAMS!$BA$645, "-000")</f>
        <v>0000-000</v>
      </c>
      <c r="D241" s="171" t="s">
        <v>53</v>
      </c>
      <c r="E241" s="48">
        <v>239</v>
      </c>
      <c r="F241" s="45" t="str">
        <f>TEAMS!$A$612</f>
        <v>Z 11</v>
      </c>
      <c r="G241" s="156">
        <f>TEAMS!BB$645</f>
        <v>0</v>
      </c>
      <c r="H241" s="171" t="s">
        <v>53</v>
      </c>
      <c r="I241" s="48">
        <v>239</v>
      </c>
      <c r="J241" s="45" t="str">
        <f>TEAMS!$A$612</f>
        <v>Z 11</v>
      </c>
      <c r="K241" s="156">
        <f>TEAMS!BC$645</f>
        <v>0</v>
      </c>
      <c r="L241" s="171" t="s">
        <v>53</v>
      </c>
      <c r="M241" s="48">
        <v>239</v>
      </c>
      <c r="N241" s="45" t="str">
        <f>TEAMS!$A$612</f>
        <v>Z 11</v>
      </c>
      <c r="O241" s="156">
        <f>TEAMS!BD$645</f>
        <v>0</v>
      </c>
      <c r="P241" s="171" t="s">
        <v>53</v>
      </c>
    </row>
    <row r="242" spans="1:16">
      <c r="A242" s="48">
        <v>240</v>
      </c>
      <c r="B242" s="45" t="str">
        <f>TEAMS!$A$673</f>
        <v>Z 12</v>
      </c>
      <c r="C242" s="156" t="str">
        <f>TEXT(TEAMS!$AZ$706, "0000")&amp;TEXT(TEAMS!$BA$706, "-000")</f>
        <v>0000-000</v>
      </c>
      <c r="D242" s="171" t="s">
        <v>53</v>
      </c>
      <c r="E242" s="48">
        <v>240</v>
      </c>
      <c r="F242" s="45" t="str">
        <f>TEAMS!$A$673</f>
        <v>Z 12</v>
      </c>
      <c r="G242" s="156">
        <f>TEAMS!BB$706</f>
        <v>0</v>
      </c>
      <c r="H242" s="171" t="s">
        <v>53</v>
      </c>
      <c r="I242" s="48">
        <v>240</v>
      </c>
      <c r="J242" s="45" t="str">
        <f>TEAMS!$A$673</f>
        <v>Z 12</v>
      </c>
      <c r="K242" s="156">
        <f>TEAMS!BC$706</f>
        <v>0</v>
      </c>
      <c r="L242" s="171" t="s">
        <v>53</v>
      </c>
      <c r="M242" s="48">
        <v>240</v>
      </c>
      <c r="N242" s="45" t="str">
        <f>TEAMS!$A$673</f>
        <v>Z 12</v>
      </c>
      <c r="O242" s="156">
        <f>TEAMS!BD$706</f>
        <v>0</v>
      </c>
      <c r="P242" s="171" t="s">
        <v>53</v>
      </c>
    </row>
    <row r="243" spans="1:16">
      <c r="A243" s="48">
        <v>241</v>
      </c>
      <c r="B243" s="45" t="str">
        <f>TEAMS!$A$734</f>
        <v>Z 13</v>
      </c>
      <c r="C243" s="156" t="str">
        <f>TEXT(TEAMS!$AZ$767, "0000")&amp;TEXT(TEAMS!$BA$767, "-000")</f>
        <v>0000-000</v>
      </c>
      <c r="D243" s="171" t="s">
        <v>53</v>
      </c>
      <c r="E243" s="48">
        <v>241</v>
      </c>
      <c r="F243" s="45" t="str">
        <f>TEAMS!$A$734</f>
        <v>Z 13</v>
      </c>
      <c r="G243" s="156">
        <f>TEAMS!BB$767</f>
        <v>0</v>
      </c>
      <c r="H243" s="171" t="s">
        <v>53</v>
      </c>
      <c r="I243" s="48">
        <v>241</v>
      </c>
      <c r="J243" s="45" t="str">
        <f>TEAMS!$A$734</f>
        <v>Z 13</v>
      </c>
      <c r="K243" s="156">
        <f>TEAMS!BC$767</f>
        <v>0</v>
      </c>
      <c r="L243" s="171" t="s">
        <v>53</v>
      </c>
      <c r="M243" s="48">
        <v>241</v>
      </c>
      <c r="N243" s="45" t="str">
        <f>TEAMS!$A$734</f>
        <v>Z 13</v>
      </c>
      <c r="O243" s="156">
        <f>TEAMS!BD$767</f>
        <v>0</v>
      </c>
      <c r="P243" s="171" t="s">
        <v>53</v>
      </c>
    </row>
    <row r="244" spans="1:16">
      <c r="A244" s="48">
        <v>242</v>
      </c>
      <c r="B244" s="45" t="str">
        <f>TEAMS!$A$795</f>
        <v>Z 14</v>
      </c>
      <c r="C244" s="156" t="str">
        <f>TEXT(TEAMS!$AZ$828, "0000")&amp;TEXT(TEAMS!$BA$828, "-000")</f>
        <v>0000-000</v>
      </c>
      <c r="D244" s="171" t="s">
        <v>53</v>
      </c>
      <c r="E244" s="48">
        <v>242</v>
      </c>
      <c r="F244" s="45" t="str">
        <f>TEAMS!$A$795</f>
        <v>Z 14</v>
      </c>
      <c r="G244" s="156">
        <f>TEAMS!BB$828</f>
        <v>0</v>
      </c>
      <c r="H244" s="171" t="s">
        <v>53</v>
      </c>
      <c r="I244" s="48">
        <v>242</v>
      </c>
      <c r="J244" s="45" t="str">
        <f>TEAMS!$A$795</f>
        <v>Z 14</v>
      </c>
      <c r="K244" s="156">
        <f>TEAMS!BC$828</f>
        <v>0</v>
      </c>
      <c r="L244" s="171" t="s">
        <v>53</v>
      </c>
      <c r="M244" s="48">
        <v>242</v>
      </c>
      <c r="N244" s="45" t="str">
        <f>TEAMS!$A$795</f>
        <v>Z 14</v>
      </c>
      <c r="O244" s="156">
        <f>TEAMS!BD$828</f>
        <v>0</v>
      </c>
      <c r="P244" s="171" t="s">
        <v>53</v>
      </c>
    </row>
    <row r="245" spans="1:16">
      <c r="A245" s="48">
        <v>243</v>
      </c>
      <c r="B245" s="45" t="str">
        <f>TEAMS!$A$856</f>
        <v>Z 15</v>
      </c>
      <c r="C245" s="156" t="str">
        <f>TEXT(TEAMS!$AZ$889, "0000")&amp;TEXT(TEAMS!$BA$889, "-000")</f>
        <v>0000-000</v>
      </c>
      <c r="D245" s="171" t="s">
        <v>53</v>
      </c>
      <c r="E245" s="48">
        <v>243</v>
      </c>
      <c r="F245" s="45" t="str">
        <f>TEAMS!$A$856</f>
        <v>Z 15</v>
      </c>
      <c r="G245" s="156">
        <f>TEAMS!BB$889</f>
        <v>0</v>
      </c>
      <c r="H245" s="171" t="s">
        <v>53</v>
      </c>
      <c r="I245" s="48">
        <v>243</v>
      </c>
      <c r="J245" s="45" t="str">
        <f>TEAMS!$A$856</f>
        <v>Z 15</v>
      </c>
      <c r="K245" s="156">
        <f>TEAMS!BC$889</f>
        <v>0</v>
      </c>
      <c r="L245" s="171" t="s">
        <v>53</v>
      </c>
      <c r="M245" s="48">
        <v>243</v>
      </c>
      <c r="N245" s="45" t="str">
        <f>TEAMS!$A$856</f>
        <v>Z 15</v>
      </c>
      <c r="O245" s="156">
        <f>TEAMS!BD$889</f>
        <v>0</v>
      </c>
      <c r="P245" s="171" t="s">
        <v>53</v>
      </c>
    </row>
    <row r="246" spans="1:16">
      <c r="A246" s="48">
        <v>244</v>
      </c>
      <c r="B246" s="45" t="str">
        <f>TEAMS!$A$917</f>
        <v>Z 16</v>
      </c>
      <c r="C246" s="156" t="str">
        <f>TEXT(TEAMS!$AZ$950, "0000") &amp;TEXT(TEAMS!$BA$950, "-000")</f>
        <v>0000-000</v>
      </c>
      <c r="D246" s="171" t="s">
        <v>53</v>
      </c>
      <c r="E246" s="48">
        <v>244</v>
      </c>
      <c r="F246" s="45" t="str">
        <f>TEAMS!$A$917</f>
        <v>Z 16</v>
      </c>
      <c r="G246" s="156">
        <f>TEAMS!BB$950</f>
        <v>0</v>
      </c>
      <c r="H246" s="171" t="s">
        <v>53</v>
      </c>
      <c r="I246" s="48">
        <v>244</v>
      </c>
      <c r="J246" s="45" t="str">
        <f>TEAMS!$A$917</f>
        <v>Z 16</v>
      </c>
      <c r="K246" s="156">
        <f>TEAMS!BC$950</f>
        <v>0</v>
      </c>
      <c r="L246" s="171" t="s">
        <v>53</v>
      </c>
      <c r="M246" s="48">
        <v>244</v>
      </c>
      <c r="N246" s="45" t="str">
        <f>TEAMS!$A$917</f>
        <v>Z 16</v>
      </c>
      <c r="O246" s="156">
        <f>TEAMS!BD$950</f>
        <v>0</v>
      </c>
      <c r="P246" s="171" t="s">
        <v>53</v>
      </c>
    </row>
    <row r="247" spans="1:16">
      <c r="A247" s="48">
        <v>245</v>
      </c>
      <c r="B247" s="45" t="str">
        <f>TEAMS!$A$978</f>
        <v>Z 17</v>
      </c>
      <c r="C247" s="156" t="str">
        <f>TEXT(TEAMS!$AZ$1011, "0000")&amp;TEXT(TEAMS!$BA$1011, "-000")</f>
        <v>0000-000</v>
      </c>
      <c r="D247" s="171" t="s">
        <v>53</v>
      </c>
      <c r="E247" s="48">
        <v>245</v>
      </c>
      <c r="F247" s="45" t="str">
        <f>TEAMS!$A$978</f>
        <v>Z 17</v>
      </c>
      <c r="G247" s="156">
        <f>TEAMS!BB$1011</f>
        <v>0</v>
      </c>
      <c r="H247" s="171" t="s">
        <v>53</v>
      </c>
      <c r="I247" s="48">
        <v>245</v>
      </c>
      <c r="J247" s="45" t="str">
        <f>TEAMS!$A$978</f>
        <v>Z 17</v>
      </c>
      <c r="K247" s="156">
        <f>TEAMS!BC$1011</f>
        <v>0</v>
      </c>
      <c r="L247" s="171" t="s">
        <v>53</v>
      </c>
      <c r="M247" s="48">
        <v>245</v>
      </c>
      <c r="N247" s="45" t="str">
        <f>TEAMS!$A$978</f>
        <v>Z 17</v>
      </c>
      <c r="O247" s="156">
        <f>TEAMS!BD$1011</f>
        <v>0</v>
      </c>
      <c r="P247" s="171" t="s">
        <v>53</v>
      </c>
    </row>
    <row r="248" spans="1:16">
      <c r="A248" s="48">
        <v>246</v>
      </c>
      <c r="B248" s="45" t="str">
        <f>TEAMS!$A$1039</f>
        <v>Z 18</v>
      </c>
      <c r="C248" s="156" t="str">
        <f>TEXT(TEAMS!$AZ$1072, "0000")&amp;TEXT(TEAMS!$BA$1072, "-000")</f>
        <v>0000-000</v>
      </c>
      <c r="D248" s="171" t="s">
        <v>53</v>
      </c>
      <c r="E248" s="48">
        <v>246</v>
      </c>
      <c r="F248" s="45" t="str">
        <f>TEAMS!$A$1039</f>
        <v>Z 18</v>
      </c>
      <c r="G248" s="156">
        <f>TEAMS!BB$1072</f>
        <v>0</v>
      </c>
      <c r="H248" s="171" t="s">
        <v>53</v>
      </c>
      <c r="I248" s="48">
        <v>246</v>
      </c>
      <c r="J248" s="45" t="str">
        <f>TEAMS!$A$1039</f>
        <v>Z 18</v>
      </c>
      <c r="K248" s="156">
        <f>TEAMS!BC$1072</f>
        <v>0</v>
      </c>
      <c r="L248" s="171" t="s">
        <v>53</v>
      </c>
      <c r="M248" s="48">
        <v>246</v>
      </c>
      <c r="N248" s="45" t="str">
        <f>TEAMS!$A$1039</f>
        <v>Z 18</v>
      </c>
      <c r="O248" s="156">
        <f>TEAMS!BD$1072</f>
        <v>0</v>
      </c>
      <c r="P248" s="171" t="s">
        <v>53</v>
      </c>
    </row>
    <row r="249" spans="1:16">
      <c r="A249" s="48">
        <v>247</v>
      </c>
      <c r="B249" s="45" t="str">
        <f>TEAMS!$A$1100</f>
        <v>Z 19</v>
      </c>
      <c r="C249" s="156" t="str">
        <f>TEXT(TEAMS!$AZ$1133, "0000")&amp;TEXT(TEAMS!$BA$1133, "-000")</f>
        <v>0000-000</v>
      </c>
      <c r="D249" s="171" t="s">
        <v>53</v>
      </c>
      <c r="E249" s="48">
        <v>247</v>
      </c>
      <c r="F249" s="45" t="str">
        <f>TEAMS!$A$1100</f>
        <v>Z 19</v>
      </c>
      <c r="G249" s="156">
        <f>TEAMS!BB1133</f>
        <v>0</v>
      </c>
      <c r="H249" s="171" t="s">
        <v>53</v>
      </c>
      <c r="I249" s="48">
        <v>247</v>
      </c>
      <c r="J249" s="45" t="str">
        <f>TEAMS!$A$1100</f>
        <v>Z 19</v>
      </c>
      <c r="K249" s="156">
        <f>TEAMS!BC1133</f>
        <v>0</v>
      </c>
      <c r="L249" s="171" t="s">
        <v>53</v>
      </c>
      <c r="M249" s="48">
        <v>247</v>
      </c>
      <c r="N249" s="45" t="str">
        <f>TEAMS!$A$1100</f>
        <v>Z 19</v>
      </c>
      <c r="O249" s="156">
        <f>TEAMS!BD1133</f>
        <v>0</v>
      </c>
      <c r="P249" s="171" t="s">
        <v>53</v>
      </c>
    </row>
    <row r="250" spans="1:16">
      <c r="A250" s="48">
        <v>248</v>
      </c>
      <c r="B250" s="45" t="str">
        <f>TEAMS!$A$1161</f>
        <v>Z 20</v>
      </c>
      <c r="C250" s="156" t="str">
        <f>TEXT(TEAMS!$AZ$1194, "0000")&amp;TEXT(TEAMS!$BA$1194, "-000")</f>
        <v>0000-000</v>
      </c>
      <c r="D250" s="171" t="s">
        <v>53</v>
      </c>
      <c r="E250" s="48">
        <v>248</v>
      </c>
      <c r="F250" s="45" t="str">
        <f>TEAMS!$A$1161</f>
        <v>Z 20</v>
      </c>
      <c r="G250" s="156">
        <f>TEAMS!BB1194</f>
        <v>0</v>
      </c>
      <c r="H250" s="171" t="s">
        <v>53</v>
      </c>
      <c r="I250" s="48">
        <v>248</v>
      </c>
      <c r="J250" s="45" t="str">
        <f>TEAMS!$A$1161</f>
        <v>Z 20</v>
      </c>
      <c r="K250" s="156">
        <f>TEAMS!BC1194</f>
        <v>0</v>
      </c>
      <c r="L250" s="171" t="s">
        <v>53</v>
      </c>
      <c r="M250" s="48">
        <v>248</v>
      </c>
      <c r="N250" s="45" t="str">
        <f>TEAMS!$A$1161</f>
        <v>Z 20</v>
      </c>
      <c r="O250" s="156">
        <f>TEAMS!BD1194</f>
        <v>0</v>
      </c>
      <c r="P250" s="171" t="s">
        <v>53</v>
      </c>
    </row>
    <row r="251" spans="1:16">
      <c r="A251" s="48">
        <v>249</v>
      </c>
      <c r="B251" s="45" t="str">
        <f>TEAMS!$A$429</f>
        <v>Z 8</v>
      </c>
      <c r="C251" s="156" t="str">
        <f>TEXT(TEAMS!$AZ$462, "0000")&amp;TEXT(TEAMS!$BA$462, "-000")</f>
        <v>0000-000</v>
      </c>
      <c r="D251" s="171" t="s">
        <v>53</v>
      </c>
      <c r="E251" s="48">
        <v>249</v>
      </c>
      <c r="F251" s="45" t="str">
        <f>TEAMS!$A$429</f>
        <v>Z 8</v>
      </c>
      <c r="G251" s="156">
        <f>TEAMS!BB$462</f>
        <v>0</v>
      </c>
      <c r="H251" s="171" t="s">
        <v>53</v>
      </c>
      <c r="I251" s="48">
        <v>249</v>
      </c>
      <c r="J251" s="45" t="str">
        <f>TEAMS!$A$429</f>
        <v>Z 8</v>
      </c>
      <c r="K251" s="156">
        <f>TEAMS!BC$462</f>
        <v>0</v>
      </c>
      <c r="L251" s="171" t="s">
        <v>53</v>
      </c>
      <c r="M251" s="48">
        <v>249</v>
      </c>
      <c r="N251" s="45" t="str">
        <f>TEAMS!$A$429</f>
        <v>Z 8</v>
      </c>
      <c r="O251" s="156">
        <f>TEAMS!BD$462</f>
        <v>0</v>
      </c>
      <c r="P251" s="171" t="s">
        <v>53</v>
      </c>
    </row>
    <row r="252" spans="1:16">
      <c r="A252" s="48">
        <v>250</v>
      </c>
      <c r="B252" s="45" t="str">
        <f>TEAMS!$A$490</f>
        <v>Z 9</v>
      </c>
      <c r="C252" s="156" t="str">
        <f>TEXT(TEAMS!$AZ$523, "0000")&amp;TEXT(TEAMS!$BA$523, "-000")</f>
        <v>0000-000</v>
      </c>
      <c r="D252" s="171" t="s">
        <v>53</v>
      </c>
      <c r="E252" s="48">
        <v>250</v>
      </c>
      <c r="F252" s="45" t="str">
        <f>TEAMS!$A$490</f>
        <v>Z 9</v>
      </c>
      <c r="G252" s="156">
        <f>TEAMS!BB$523</f>
        <v>0</v>
      </c>
      <c r="H252" s="171" t="s">
        <v>53</v>
      </c>
      <c r="I252" s="48">
        <v>250</v>
      </c>
      <c r="J252" s="45" t="str">
        <f>TEAMS!$A$490</f>
        <v>Z 9</v>
      </c>
      <c r="K252" s="156">
        <f>TEAMS!BC$523</f>
        <v>0</v>
      </c>
      <c r="L252" s="171" t="s">
        <v>53</v>
      </c>
      <c r="M252" s="48">
        <v>250</v>
      </c>
      <c r="N252" s="45" t="str">
        <f>TEAMS!$A$490</f>
        <v>Z 9</v>
      </c>
      <c r="O252" s="156">
        <f>TEAMS!BD$523</f>
        <v>0</v>
      </c>
      <c r="P252" s="171" t="s">
        <v>53</v>
      </c>
    </row>
    <row r="253" spans="1:16">
      <c r="A253" s="48">
        <v>251</v>
      </c>
      <c r="B253" s="45" t="str">
        <f>TEAMS!$A$368</f>
        <v>Sonoraville</v>
      </c>
      <c r="C253" s="156" t="str">
        <f>TEXT(TEAMS!$BF$401, "0000")&amp;TEXT(TEAMS!$BG$401, "-000")</f>
        <v>0000-000</v>
      </c>
      <c r="D253" s="171" t="s">
        <v>54</v>
      </c>
      <c r="E253" s="48">
        <v>251</v>
      </c>
      <c r="F253" s="45" t="str">
        <f>TEAMS!$A$368</f>
        <v>Sonoraville</v>
      </c>
      <c r="G253" s="156">
        <f>TEAMS!BH$401</f>
        <v>0</v>
      </c>
      <c r="H253" s="171" t="s">
        <v>54</v>
      </c>
      <c r="I253" s="48">
        <v>251</v>
      </c>
      <c r="J253" s="45" t="str">
        <f>TEAMS!$A$368</f>
        <v>Sonoraville</v>
      </c>
      <c r="K253" s="156">
        <f>TEAMS!BI$401</f>
        <v>0</v>
      </c>
      <c r="L253" s="171" t="s">
        <v>54</v>
      </c>
      <c r="M253" s="48">
        <v>251</v>
      </c>
      <c r="N253" s="45" t="str">
        <f>TEAMS!$A$368</f>
        <v>Sonoraville</v>
      </c>
      <c r="O253" s="156">
        <f>TEAMS!BJ$401</f>
        <v>0</v>
      </c>
      <c r="P253" s="171" t="s">
        <v>54</v>
      </c>
    </row>
    <row r="254" spans="1:16">
      <c r="A254" s="140">
        <v>252</v>
      </c>
      <c r="B254" s="52" t="str">
        <f>TEAMS!$A$551</f>
        <v>Z 10</v>
      </c>
      <c r="C254" s="92" t="str">
        <f>TEXT(TEAMS!$BF$584, "0000")&amp;TEXT(TEAMS!$BG$584, "-000")</f>
        <v>0000-000</v>
      </c>
      <c r="D254" s="239" t="s">
        <v>54</v>
      </c>
      <c r="E254" s="140">
        <v>252</v>
      </c>
      <c r="F254" s="52" t="str">
        <f>TEAMS!$A$551</f>
        <v>Z 10</v>
      </c>
      <c r="G254" s="92">
        <f>TEAMS!BH$584</f>
        <v>0</v>
      </c>
      <c r="H254" s="239" t="s">
        <v>54</v>
      </c>
      <c r="I254" s="140">
        <v>252</v>
      </c>
      <c r="J254" s="52" t="str">
        <f>TEAMS!$A$551</f>
        <v>Z 10</v>
      </c>
      <c r="K254" s="92">
        <f>TEAMS!BI$584</f>
        <v>0</v>
      </c>
      <c r="L254" s="239" t="s">
        <v>54</v>
      </c>
      <c r="M254" s="140">
        <v>252</v>
      </c>
      <c r="N254" s="52" t="str">
        <f>TEAMS!$A$551</f>
        <v>Z 10</v>
      </c>
      <c r="O254" s="92">
        <f>TEAMS!BJ$584</f>
        <v>0</v>
      </c>
      <c r="P254" s="239" t="s">
        <v>54</v>
      </c>
    </row>
    <row r="255" spans="1:16">
      <c r="A255" s="140">
        <v>253</v>
      </c>
      <c r="B255" s="45" t="str">
        <f>TEAMS!$A$612</f>
        <v>Z 11</v>
      </c>
      <c r="C255" s="156" t="str">
        <f>TEXT(TEAMS!$BF$645, "0000") &amp; TEXT(TEAMS!$BG$645, "-000")</f>
        <v>0000-000</v>
      </c>
      <c r="D255" s="171" t="s">
        <v>54</v>
      </c>
      <c r="E255" s="140">
        <v>253</v>
      </c>
      <c r="F255" s="45" t="str">
        <f>TEAMS!$A$612</f>
        <v>Z 11</v>
      </c>
      <c r="G255" s="156">
        <f>TEAMS!BH$645</f>
        <v>0</v>
      </c>
      <c r="H255" s="171" t="s">
        <v>54</v>
      </c>
      <c r="I255" s="140">
        <v>253</v>
      </c>
      <c r="J255" s="45" t="str">
        <f>TEAMS!$A$612</f>
        <v>Z 11</v>
      </c>
      <c r="K255" s="156">
        <f>TEAMS!BI$645</f>
        <v>0</v>
      </c>
      <c r="L255" s="171" t="s">
        <v>54</v>
      </c>
      <c r="M255" s="140">
        <v>253</v>
      </c>
      <c r="N255" s="45" t="str">
        <f>TEAMS!$A$612</f>
        <v>Z 11</v>
      </c>
      <c r="O255" s="156">
        <f>TEAMS!BJ$645</f>
        <v>0</v>
      </c>
      <c r="P255" s="171" t="s">
        <v>54</v>
      </c>
    </row>
    <row r="256" spans="1:16">
      <c r="A256" s="140">
        <v>254</v>
      </c>
      <c r="B256" s="45" t="str">
        <f>TEAMS!$A$673</f>
        <v>Z 12</v>
      </c>
      <c r="C256" s="156" t="str">
        <f>TEXT(TEAMS!$BF$706, "0000")&amp;TEXT(TEAMS!$BG$706, "-000")</f>
        <v>0000-000</v>
      </c>
      <c r="D256" s="171" t="s">
        <v>54</v>
      </c>
      <c r="E256" s="140">
        <v>254</v>
      </c>
      <c r="F256" s="45" t="str">
        <f>TEAMS!$A$673</f>
        <v>Z 12</v>
      </c>
      <c r="G256" s="156">
        <f>TEAMS!BH$706</f>
        <v>0</v>
      </c>
      <c r="H256" s="171" t="s">
        <v>54</v>
      </c>
      <c r="I256" s="140">
        <v>254</v>
      </c>
      <c r="J256" s="45" t="str">
        <f>TEAMS!$A$673</f>
        <v>Z 12</v>
      </c>
      <c r="K256" s="156">
        <f>TEAMS!BI$706</f>
        <v>0</v>
      </c>
      <c r="L256" s="171" t="s">
        <v>54</v>
      </c>
      <c r="M256" s="140">
        <v>254</v>
      </c>
      <c r="N256" s="45" t="str">
        <f>TEAMS!$A$673</f>
        <v>Z 12</v>
      </c>
      <c r="O256" s="156">
        <f>TEAMS!BJ$706</f>
        <v>0</v>
      </c>
      <c r="P256" s="171" t="s">
        <v>54</v>
      </c>
    </row>
    <row r="257" spans="1:16">
      <c r="A257" s="140">
        <v>255</v>
      </c>
      <c r="B257" s="45" t="str">
        <f>TEAMS!$A$734</f>
        <v>Z 13</v>
      </c>
      <c r="C257" s="156" t="str">
        <f>TEXT(TEAMS!$BF$767, "0000")&amp;TEXT(TEAMS!$BG$767, "-000")</f>
        <v>0000-000</v>
      </c>
      <c r="D257" s="171" t="s">
        <v>54</v>
      </c>
      <c r="E257" s="140">
        <v>255</v>
      </c>
      <c r="F257" s="45" t="str">
        <f>TEAMS!$A$734</f>
        <v>Z 13</v>
      </c>
      <c r="G257" s="156">
        <f>TEAMS!BH$767</f>
        <v>0</v>
      </c>
      <c r="H257" s="171" t="s">
        <v>54</v>
      </c>
      <c r="I257" s="140">
        <v>255</v>
      </c>
      <c r="J257" s="45" t="str">
        <f>TEAMS!$A$734</f>
        <v>Z 13</v>
      </c>
      <c r="K257" s="156">
        <f>TEAMS!BI$767</f>
        <v>0</v>
      </c>
      <c r="L257" s="171" t="s">
        <v>54</v>
      </c>
      <c r="M257" s="140">
        <v>255</v>
      </c>
      <c r="N257" s="45" t="str">
        <f>TEAMS!$A$734</f>
        <v>Z 13</v>
      </c>
      <c r="O257" s="156">
        <f>TEAMS!BJ$767</f>
        <v>0</v>
      </c>
      <c r="P257" s="171" t="s">
        <v>54</v>
      </c>
    </row>
    <row r="258" spans="1:16">
      <c r="A258" s="140">
        <v>256</v>
      </c>
      <c r="B258" s="45" t="str">
        <f>TEAMS!$A$795</f>
        <v>Z 14</v>
      </c>
      <c r="C258" s="156" t="str">
        <f>TEXT(TEAMS!$BF$828, "0000")&amp;TEXT(TEAMS!$BG$828, "-000")</f>
        <v>0000-000</v>
      </c>
      <c r="D258" s="171" t="s">
        <v>54</v>
      </c>
      <c r="E258" s="140">
        <v>256</v>
      </c>
      <c r="F258" s="45" t="str">
        <f>TEAMS!$A$795</f>
        <v>Z 14</v>
      </c>
      <c r="G258" s="156">
        <f>TEAMS!BH$828</f>
        <v>0</v>
      </c>
      <c r="H258" s="171" t="s">
        <v>54</v>
      </c>
      <c r="I258" s="140">
        <v>256</v>
      </c>
      <c r="J258" s="45" t="str">
        <f>TEAMS!$A$795</f>
        <v>Z 14</v>
      </c>
      <c r="K258" s="156">
        <f>TEAMS!BI$828</f>
        <v>0</v>
      </c>
      <c r="L258" s="171" t="s">
        <v>54</v>
      </c>
      <c r="M258" s="140">
        <v>256</v>
      </c>
      <c r="N258" s="45" t="str">
        <f>TEAMS!$A$795</f>
        <v>Z 14</v>
      </c>
      <c r="O258" s="156">
        <f>TEAMS!BJ$828</f>
        <v>0</v>
      </c>
      <c r="P258" s="171" t="s">
        <v>54</v>
      </c>
    </row>
    <row r="259" spans="1:16">
      <c r="A259" s="140">
        <v>257</v>
      </c>
      <c r="B259" s="45" t="str">
        <f>TEAMS!$A$856</f>
        <v>Z 15</v>
      </c>
      <c r="C259" s="156" t="str">
        <f>TEXT(TEAMS!$BF$889, "0000")&amp;TEXT(TEAMS!$BG$889, "-000")</f>
        <v>0000-000</v>
      </c>
      <c r="D259" s="171" t="s">
        <v>54</v>
      </c>
      <c r="E259" s="140">
        <v>257</v>
      </c>
      <c r="F259" s="45" t="str">
        <f>TEAMS!$A$856</f>
        <v>Z 15</v>
      </c>
      <c r="G259" s="156">
        <f>TEAMS!BH$889</f>
        <v>0</v>
      </c>
      <c r="H259" s="171" t="s">
        <v>54</v>
      </c>
      <c r="I259" s="140">
        <v>257</v>
      </c>
      <c r="J259" s="45" t="str">
        <f>TEAMS!$A$856</f>
        <v>Z 15</v>
      </c>
      <c r="K259" s="156">
        <f>TEAMS!BI$889</f>
        <v>0</v>
      </c>
      <c r="L259" s="171" t="s">
        <v>54</v>
      </c>
      <c r="M259" s="140">
        <v>257</v>
      </c>
      <c r="N259" s="45" t="str">
        <f>TEAMS!$A$856</f>
        <v>Z 15</v>
      </c>
      <c r="O259" s="156">
        <f>TEAMS!BJ$889</f>
        <v>0</v>
      </c>
      <c r="P259" s="171" t="s">
        <v>54</v>
      </c>
    </row>
    <row r="260" spans="1:16">
      <c r="A260" s="140">
        <v>258</v>
      </c>
      <c r="B260" s="45" t="str">
        <f>TEAMS!$A$917</f>
        <v>Z 16</v>
      </c>
      <c r="C260" s="156" t="str">
        <f>TEXT(TEAMS!$BF$950, "0000") &amp;TEXT(TEAMS!$BG$950, "-000")</f>
        <v>0000-000</v>
      </c>
      <c r="D260" s="171" t="s">
        <v>54</v>
      </c>
      <c r="E260" s="140">
        <v>258</v>
      </c>
      <c r="F260" s="45" t="str">
        <f>TEAMS!$A$917</f>
        <v>Z 16</v>
      </c>
      <c r="G260" s="156">
        <f>TEAMS!BH$950</f>
        <v>0</v>
      </c>
      <c r="H260" s="171" t="s">
        <v>54</v>
      </c>
      <c r="I260" s="140">
        <v>258</v>
      </c>
      <c r="J260" s="45" t="str">
        <f>TEAMS!$A$917</f>
        <v>Z 16</v>
      </c>
      <c r="K260" s="156">
        <f>TEAMS!BI$950</f>
        <v>0</v>
      </c>
      <c r="L260" s="171" t="s">
        <v>54</v>
      </c>
      <c r="M260" s="140">
        <v>258</v>
      </c>
      <c r="N260" s="45" t="str">
        <f>TEAMS!$A$917</f>
        <v>Z 16</v>
      </c>
      <c r="O260" s="156">
        <f>TEAMS!BJ$950</f>
        <v>0</v>
      </c>
      <c r="P260" s="171" t="s">
        <v>54</v>
      </c>
    </row>
    <row r="261" spans="1:16">
      <c r="A261" s="140">
        <v>259</v>
      </c>
      <c r="B261" s="45" t="str">
        <f>TEAMS!$A$978</f>
        <v>Z 17</v>
      </c>
      <c r="C261" s="156" t="str">
        <f>TEXT(TEAMS!$BF$1011, "0000")&amp;TEXT(TEAMS!$BG$1011, "-000")</f>
        <v>0000-000</v>
      </c>
      <c r="D261" s="171" t="s">
        <v>54</v>
      </c>
      <c r="E261" s="140">
        <v>259</v>
      </c>
      <c r="F261" s="45" t="str">
        <f>TEAMS!$A$978</f>
        <v>Z 17</v>
      </c>
      <c r="G261" s="156">
        <f>TEAMS!BH$1011</f>
        <v>0</v>
      </c>
      <c r="H261" s="171" t="s">
        <v>54</v>
      </c>
      <c r="I261" s="140">
        <v>259</v>
      </c>
      <c r="J261" s="45" t="str">
        <f>TEAMS!$A$978</f>
        <v>Z 17</v>
      </c>
      <c r="K261" s="156">
        <f>TEAMS!BO$1011</f>
        <v>0</v>
      </c>
      <c r="L261" s="171" t="s">
        <v>54</v>
      </c>
      <c r="M261" s="140">
        <v>259</v>
      </c>
      <c r="N261" s="45" t="str">
        <f>TEAMS!$A$978</f>
        <v>Z 17</v>
      </c>
      <c r="O261" s="156">
        <f>TEAMS!BJ$1011</f>
        <v>0</v>
      </c>
      <c r="P261" s="171" t="s">
        <v>54</v>
      </c>
    </row>
    <row r="262" spans="1:16">
      <c r="A262" s="140">
        <v>260</v>
      </c>
      <c r="B262" s="45" t="str">
        <f>TEAMS!$A$1039</f>
        <v>Z 18</v>
      </c>
      <c r="C262" s="156" t="str">
        <f>TEXT(TEAMS!$BF$1072, "0000")&amp;TEXT(TEAMS!$BG$1072, "-000")</f>
        <v>0000-000</v>
      </c>
      <c r="D262" s="171" t="s">
        <v>54</v>
      </c>
      <c r="E262" s="140">
        <v>260</v>
      </c>
      <c r="F262" s="45" t="str">
        <f>TEAMS!$A$1039</f>
        <v>Z 18</v>
      </c>
      <c r="G262" s="156">
        <f>TEAMS!BH$1072</f>
        <v>0</v>
      </c>
      <c r="H262" s="171" t="s">
        <v>54</v>
      </c>
      <c r="I262" s="140">
        <v>260</v>
      </c>
      <c r="J262" s="45" t="str">
        <f>TEAMS!$A$1039</f>
        <v>Z 18</v>
      </c>
      <c r="K262" s="156">
        <f>TEAMS!BI$1072</f>
        <v>0</v>
      </c>
      <c r="L262" s="171" t="s">
        <v>54</v>
      </c>
      <c r="M262" s="140">
        <v>260</v>
      </c>
      <c r="N262" s="45" t="str">
        <f>TEAMS!$A$1039</f>
        <v>Z 18</v>
      </c>
      <c r="O262" s="156">
        <f>TEAMS!BJ$1072</f>
        <v>0</v>
      </c>
      <c r="P262" s="171" t="s">
        <v>54</v>
      </c>
    </row>
    <row r="263" spans="1:16">
      <c r="A263" s="140">
        <v>261</v>
      </c>
      <c r="B263" s="45" t="str">
        <f>TEAMS!$A$1100</f>
        <v>Z 19</v>
      </c>
      <c r="C263" s="156" t="str">
        <f>TEXT(TEAMS!$BF$1133, "0000")&amp;TEXT(TEAMS!$BG$1133, "-000")</f>
        <v>0000-000</v>
      </c>
      <c r="D263" s="171" t="s">
        <v>54</v>
      </c>
      <c r="E263" s="140">
        <v>261</v>
      </c>
      <c r="F263" s="45" t="str">
        <f>TEAMS!$A$1100</f>
        <v>Z 19</v>
      </c>
      <c r="G263" s="156">
        <f>TEAMS!BH1133</f>
        <v>0</v>
      </c>
      <c r="H263" s="171" t="s">
        <v>54</v>
      </c>
      <c r="I263" s="140">
        <v>261</v>
      </c>
      <c r="J263" s="45" t="str">
        <f>TEAMS!$A$1100</f>
        <v>Z 19</v>
      </c>
      <c r="K263" s="156">
        <f>TEAMS!BI1133</f>
        <v>0</v>
      </c>
      <c r="L263" s="171" t="s">
        <v>54</v>
      </c>
      <c r="M263" s="140">
        <v>261</v>
      </c>
      <c r="N263" s="45" t="str">
        <f>TEAMS!$A$1100</f>
        <v>Z 19</v>
      </c>
      <c r="O263" s="156">
        <f>TEAMS!BJ1133</f>
        <v>0</v>
      </c>
      <c r="P263" s="171" t="s">
        <v>54</v>
      </c>
    </row>
    <row r="264" spans="1:16">
      <c r="A264" s="140">
        <v>262</v>
      </c>
      <c r="B264" s="45" t="str">
        <f>TEAMS!$A$1161</f>
        <v>Z 20</v>
      </c>
      <c r="C264" s="156" t="str">
        <f>TEXT(TEAMS!$BF$1194, "0000")&amp;TEXT(TEAMS!$BG$1194, "-000")</f>
        <v>0000-000</v>
      </c>
      <c r="D264" s="171" t="s">
        <v>54</v>
      </c>
      <c r="E264" s="140">
        <v>262</v>
      </c>
      <c r="F264" s="45" t="str">
        <f>TEAMS!$A$1161</f>
        <v>Z 20</v>
      </c>
      <c r="G264" s="156">
        <f>TEAMS!BH1194</f>
        <v>0</v>
      </c>
      <c r="H264" s="171" t="s">
        <v>54</v>
      </c>
      <c r="I264" s="140">
        <v>262</v>
      </c>
      <c r="J264" s="45" t="str">
        <f>TEAMS!$A$1161</f>
        <v>Z 20</v>
      </c>
      <c r="K264" s="156">
        <f>TEAMS!BI1194</f>
        <v>0</v>
      </c>
      <c r="L264" s="171" t="s">
        <v>54</v>
      </c>
      <c r="M264" s="140">
        <v>262</v>
      </c>
      <c r="N264" s="45" t="str">
        <f>TEAMS!$A$1161</f>
        <v>Z 20</v>
      </c>
      <c r="O264" s="156">
        <f>TEAMS!BJ1194</f>
        <v>0</v>
      </c>
      <c r="P264" s="171" t="s">
        <v>54</v>
      </c>
    </row>
    <row r="265" spans="1:16">
      <c r="A265" s="140">
        <v>263</v>
      </c>
      <c r="B265" s="45" t="str">
        <f>TEAMS!$A$429</f>
        <v>Z 8</v>
      </c>
      <c r="C265" s="156" t="str">
        <f>TEXT(TEAMS!$BF$462, "0000")&amp;TEXT(TEAMS!$BG$462, "-000")</f>
        <v>0000-000</v>
      </c>
      <c r="D265" s="171" t="s">
        <v>54</v>
      </c>
      <c r="E265" s="140">
        <v>263</v>
      </c>
      <c r="F265" s="45" t="str">
        <f>TEAMS!$A$429</f>
        <v>Z 8</v>
      </c>
      <c r="G265" s="156">
        <f>TEAMS!BH$462</f>
        <v>0</v>
      </c>
      <c r="H265" s="171" t="s">
        <v>54</v>
      </c>
      <c r="I265" s="140">
        <v>263</v>
      </c>
      <c r="J265" s="45" t="str">
        <f>TEAMS!$A$429</f>
        <v>Z 8</v>
      </c>
      <c r="K265" s="156">
        <f>TEAMS!BI$462</f>
        <v>0</v>
      </c>
      <c r="L265" s="171" t="s">
        <v>54</v>
      </c>
      <c r="M265" s="140">
        <v>263</v>
      </c>
      <c r="N265" s="45" t="str">
        <f>TEAMS!$A$429</f>
        <v>Z 8</v>
      </c>
      <c r="O265" s="156">
        <f>TEAMS!BJ$462</f>
        <v>0</v>
      </c>
      <c r="P265" s="171" t="s">
        <v>54</v>
      </c>
    </row>
    <row r="266" spans="1:16">
      <c r="A266" s="140">
        <v>264</v>
      </c>
      <c r="B266" s="45" t="str">
        <f>TEAMS!$A$490</f>
        <v>Z 9</v>
      </c>
      <c r="C266" s="156" t="str">
        <f>TEXT(TEAMS!$BF$523, "0000")&amp;TEXT(TEAMS!$BG$523, "-000")</f>
        <v>0000-000</v>
      </c>
      <c r="D266" s="171" t="s">
        <v>54</v>
      </c>
      <c r="E266" s="140">
        <v>264</v>
      </c>
      <c r="F266" s="45" t="str">
        <f>TEAMS!$A$490</f>
        <v>Z 9</v>
      </c>
      <c r="G266" s="156">
        <f>TEAMS!BH$523</f>
        <v>0</v>
      </c>
      <c r="H266" s="171" t="s">
        <v>54</v>
      </c>
      <c r="I266" s="140">
        <v>264</v>
      </c>
      <c r="J266" s="45" t="str">
        <f>TEAMS!$A$490</f>
        <v>Z 9</v>
      </c>
      <c r="K266" s="156">
        <f>TEAMS!BI$523</f>
        <v>0</v>
      </c>
      <c r="L266" s="171" t="s">
        <v>54</v>
      </c>
      <c r="M266" s="140">
        <v>264</v>
      </c>
      <c r="N266" s="45" t="str">
        <f>TEAMS!$A$490</f>
        <v>Z 9</v>
      </c>
      <c r="O266" s="156">
        <f>TEAMS!BJ$523</f>
        <v>0</v>
      </c>
      <c r="P266" s="171" t="s">
        <v>54</v>
      </c>
    </row>
    <row r="267" spans="1:16">
      <c r="A267" s="140">
        <v>265</v>
      </c>
      <c r="B267" s="45" t="str">
        <f>TEAMS!$A$307</f>
        <v>Ridgeland</v>
      </c>
      <c r="C267" s="156" t="str">
        <f>TEXT(TEAMS!$BL$340, "0000")&amp;TEXT(TEAMS!$BM$340, "-000")</f>
        <v>0000-000</v>
      </c>
      <c r="D267" s="171" t="s">
        <v>55</v>
      </c>
      <c r="E267" s="140">
        <v>265</v>
      </c>
      <c r="F267" s="45" t="str">
        <f>TEAMS!$A$307</f>
        <v>Ridgeland</v>
      </c>
      <c r="G267" s="156">
        <f>TEAMS!BN$340</f>
        <v>0</v>
      </c>
      <c r="H267" s="171" t="s">
        <v>55</v>
      </c>
      <c r="I267" s="140">
        <v>265</v>
      </c>
      <c r="J267" s="45" t="str">
        <f>TEAMS!$A$307</f>
        <v>Ridgeland</v>
      </c>
      <c r="K267" s="156">
        <f>TEAMS!BO$340</f>
        <v>0</v>
      </c>
      <c r="L267" s="171" t="s">
        <v>55</v>
      </c>
      <c r="M267" s="140">
        <v>265</v>
      </c>
      <c r="N267" s="45" t="str">
        <f>TEAMS!$A$307</f>
        <v>Ridgeland</v>
      </c>
      <c r="O267" s="156">
        <f>TEAMS!BP$340</f>
        <v>0</v>
      </c>
      <c r="P267" s="171" t="s">
        <v>55</v>
      </c>
    </row>
    <row r="268" spans="1:16">
      <c r="A268" s="140">
        <v>266</v>
      </c>
      <c r="B268" s="45" t="str">
        <f>TEAMS!$A$551</f>
        <v>Z 10</v>
      </c>
      <c r="C268" s="156" t="str">
        <f>TEXT(TEAMS!$BL$584, "0000")&amp;TEXT(TEAMS!$BM$584, "-000")</f>
        <v>0000-000</v>
      </c>
      <c r="D268" s="239" t="s">
        <v>55</v>
      </c>
      <c r="E268" s="140">
        <v>266</v>
      </c>
      <c r="F268" s="45" t="str">
        <f>TEAMS!$A$551</f>
        <v>Z 10</v>
      </c>
      <c r="G268" s="156">
        <f>TEAMS!BN$584</f>
        <v>0</v>
      </c>
      <c r="H268" s="239" t="s">
        <v>55</v>
      </c>
      <c r="I268" s="140">
        <v>266</v>
      </c>
      <c r="J268" s="45" t="str">
        <f>TEAMS!$A$551</f>
        <v>Z 10</v>
      </c>
      <c r="K268" s="156">
        <f>TEAMS!BO$584</f>
        <v>0</v>
      </c>
      <c r="L268" s="239" t="s">
        <v>55</v>
      </c>
      <c r="M268" s="140">
        <v>266</v>
      </c>
      <c r="N268" s="45" t="str">
        <f>TEAMS!$A$551</f>
        <v>Z 10</v>
      </c>
      <c r="O268" s="156">
        <f>TEAMS!BP$584</f>
        <v>0</v>
      </c>
      <c r="P268" s="239" t="s">
        <v>55</v>
      </c>
    </row>
    <row r="269" spans="1:16">
      <c r="A269" s="140">
        <v>267</v>
      </c>
      <c r="B269" s="45" t="str">
        <f>TEAMS!$A$612</f>
        <v>Z 11</v>
      </c>
      <c r="C269" s="156" t="str">
        <f>TEXT(TEAMS!$BL$645, "0000")&amp;TEXT(TEAMS!$BM$645, "-000")</f>
        <v>0000-000</v>
      </c>
      <c r="D269" s="171" t="s">
        <v>55</v>
      </c>
      <c r="E269" s="140">
        <v>267</v>
      </c>
      <c r="F269" s="45" t="str">
        <f>TEAMS!$A$612</f>
        <v>Z 11</v>
      </c>
      <c r="G269" s="156">
        <f>TEAMS!BN$645</f>
        <v>0</v>
      </c>
      <c r="H269" s="171" t="s">
        <v>55</v>
      </c>
      <c r="I269" s="140">
        <v>267</v>
      </c>
      <c r="J269" s="45" t="str">
        <f>TEAMS!$A$612</f>
        <v>Z 11</v>
      </c>
      <c r="K269" s="156">
        <f>TEAMS!BO$645</f>
        <v>0</v>
      </c>
      <c r="L269" s="171" t="s">
        <v>55</v>
      </c>
      <c r="M269" s="140">
        <v>267</v>
      </c>
      <c r="N269" s="45" t="str">
        <f>TEAMS!$A$612</f>
        <v>Z 11</v>
      </c>
      <c r="O269" s="156">
        <f>TEAMS!BP$645</f>
        <v>0</v>
      </c>
      <c r="P269" s="171" t="s">
        <v>55</v>
      </c>
    </row>
    <row r="270" spans="1:16">
      <c r="A270" s="140">
        <v>268</v>
      </c>
      <c r="B270" s="45" t="str">
        <f>TEAMS!$A$673</f>
        <v>Z 12</v>
      </c>
      <c r="C270" s="156" t="str">
        <f>TEXT(TEAMS!$BL$706, "0000")&amp;TEXT(TEAMS!$BM$706, "-000")</f>
        <v>0000-000</v>
      </c>
      <c r="D270" s="171" t="s">
        <v>55</v>
      </c>
      <c r="E270" s="140">
        <v>268</v>
      </c>
      <c r="F270" s="45" t="str">
        <f>TEAMS!$A$673</f>
        <v>Z 12</v>
      </c>
      <c r="G270" s="156">
        <f>TEAMS!BN$706</f>
        <v>0</v>
      </c>
      <c r="H270" s="171" t="s">
        <v>55</v>
      </c>
      <c r="I270" s="140">
        <v>268</v>
      </c>
      <c r="J270" s="45" t="str">
        <f>TEAMS!$A$673</f>
        <v>Z 12</v>
      </c>
      <c r="K270" s="156">
        <f>TEAMS!BO$706</f>
        <v>0</v>
      </c>
      <c r="L270" s="171" t="s">
        <v>55</v>
      </c>
      <c r="M270" s="140">
        <v>268</v>
      </c>
      <c r="N270" s="45" t="str">
        <f>TEAMS!$A$673</f>
        <v>Z 12</v>
      </c>
      <c r="O270" s="156">
        <f>TEAMS!BP$706</f>
        <v>0</v>
      </c>
      <c r="P270" s="171" t="s">
        <v>55</v>
      </c>
    </row>
    <row r="271" spans="1:16">
      <c r="A271" s="140">
        <v>269</v>
      </c>
      <c r="B271" s="45" t="str">
        <f>TEAMS!$A$734</f>
        <v>Z 13</v>
      </c>
      <c r="C271" s="156" t="str">
        <f>TEXT(TEAMS!$BL$767, "0000")&amp;TEXT(TEAMS!$BM$767, "-000")</f>
        <v>0000-000</v>
      </c>
      <c r="D271" s="171" t="s">
        <v>55</v>
      </c>
      <c r="E271" s="140">
        <v>269</v>
      </c>
      <c r="F271" s="45" t="str">
        <f>TEAMS!$A$734</f>
        <v>Z 13</v>
      </c>
      <c r="G271" s="156">
        <f>TEAMS!BN$767</f>
        <v>0</v>
      </c>
      <c r="H271" s="171" t="s">
        <v>55</v>
      </c>
      <c r="I271" s="140">
        <v>269</v>
      </c>
      <c r="J271" s="45" t="str">
        <f>TEAMS!$A$734</f>
        <v>Z 13</v>
      </c>
      <c r="K271" s="156">
        <f>TEAMS!BO$767</f>
        <v>0</v>
      </c>
      <c r="L271" s="171" t="s">
        <v>55</v>
      </c>
      <c r="M271" s="140">
        <v>269</v>
      </c>
      <c r="N271" s="45" t="str">
        <f>TEAMS!$A$734</f>
        <v>Z 13</v>
      </c>
      <c r="O271" s="156">
        <f>TEAMS!BP$767</f>
        <v>0</v>
      </c>
      <c r="P271" s="171" t="s">
        <v>55</v>
      </c>
    </row>
    <row r="272" spans="1:16">
      <c r="A272" s="140">
        <v>270</v>
      </c>
      <c r="B272" s="45" t="str">
        <f>TEAMS!$A$795</f>
        <v>Z 14</v>
      </c>
      <c r="C272" s="156" t="str">
        <f>TEXT(TEAMS!$BL$828, "0000")&amp;TEXT(TEAMS!$BM$828, "-000")</f>
        <v>0000-000</v>
      </c>
      <c r="D272" s="171" t="s">
        <v>55</v>
      </c>
      <c r="E272" s="140">
        <v>270</v>
      </c>
      <c r="F272" s="45" t="str">
        <f>TEAMS!$A$795</f>
        <v>Z 14</v>
      </c>
      <c r="G272" s="156">
        <f>TEAMS!BN$828</f>
        <v>0</v>
      </c>
      <c r="H272" s="171" t="s">
        <v>55</v>
      </c>
      <c r="I272" s="140">
        <v>270</v>
      </c>
      <c r="J272" s="45" t="str">
        <f>TEAMS!$A$795</f>
        <v>Z 14</v>
      </c>
      <c r="K272" s="156">
        <f>TEAMS!BO$828</f>
        <v>0</v>
      </c>
      <c r="L272" s="171" t="s">
        <v>55</v>
      </c>
      <c r="M272" s="140">
        <v>270</v>
      </c>
      <c r="N272" s="45" t="str">
        <f>TEAMS!$A$795</f>
        <v>Z 14</v>
      </c>
      <c r="O272" s="156">
        <f>TEAMS!BP$828</f>
        <v>0</v>
      </c>
      <c r="P272" s="171" t="s">
        <v>55</v>
      </c>
    </row>
    <row r="273" spans="1:16">
      <c r="A273" s="140">
        <v>271</v>
      </c>
      <c r="B273" s="45" t="str">
        <f>TEAMS!$A$856</f>
        <v>Z 15</v>
      </c>
      <c r="C273" s="156" t="str">
        <f>TEXT(TEAMS!$BL$889, "0000")&amp;TEXT(TEAMS!$BM$889, "-000")</f>
        <v>0000-000</v>
      </c>
      <c r="D273" s="171" t="s">
        <v>55</v>
      </c>
      <c r="E273" s="140">
        <v>271</v>
      </c>
      <c r="F273" s="45" t="str">
        <f>TEAMS!$A$856</f>
        <v>Z 15</v>
      </c>
      <c r="G273" s="156">
        <f>TEAMS!BN$889</f>
        <v>0</v>
      </c>
      <c r="H273" s="171" t="s">
        <v>55</v>
      </c>
      <c r="I273" s="140">
        <v>271</v>
      </c>
      <c r="J273" s="45" t="str">
        <f>TEAMS!$A$856</f>
        <v>Z 15</v>
      </c>
      <c r="K273" s="156">
        <f>TEAMS!BO$889</f>
        <v>0</v>
      </c>
      <c r="L273" s="171" t="s">
        <v>55</v>
      </c>
      <c r="M273" s="140">
        <v>271</v>
      </c>
      <c r="N273" s="45" t="str">
        <f>TEAMS!$A$856</f>
        <v>Z 15</v>
      </c>
      <c r="O273" s="156">
        <f>TEAMS!BP$889</f>
        <v>0</v>
      </c>
      <c r="P273" s="171" t="s">
        <v>55</v>
      </c>
    </row>
    <row r="274" spans="1:16">
      <c r="A274" s="140">
        <v>272</v>
      </c>
      <c r="B274" s="45" t="str">
        <f>TEAMS!$A$917</f>
        <v>Z 16</v>
      </c>
      <c r="C274" s="156" t="str">
        <f>TEXT(TEAMS!$BL$950, "0000") &amp;TEXT(TEAMS!$BM$950, "-000")</f>
        <v>0000-000</v>
      </c>
      <c r="D274" s="171" t="s">
        <v>55</v>
      </c>
      <c r="E274" s="140">
        <v>272</v>
      </c>
      <c r="F274" s="45" t="str">
        <f>TEAMS!$A$917</f>
        <v>Z 16</v>
      </c>
      <c r="G274" s="156">
        <f>TEAMS!BN$950</f>
        <v>0</v>
      </c>
      <c r="H274" s="171" t="s">
        <v>55</v>
      </c>
      <c r="I274" s="140">
        <v>272</v>
      </c>
      <c r="J274" s="45" t="str">
        <f>TEAMS!$A$917</f>
        <v>Z 16</v>
      </c>
      <c r="K274" s="156">
        <f>TEAMS!BO$950</f>
        <v>0</v>
      </c>
      <c r="L274" s="171" t="s">
        <v>55</v>
      </c>
      <c r="M274" s="140">
        <v>272</v>
      </c>
      <c r="N274" s="45" t="str">
        <f>TEAMS!$A$917</f>
        <v>Z 16</v>
      </c>
      <c r="O274" s="156">
        <f>TEAMS!BP$950</f>
        <v>0</v>
      </c>
      <c r="P274" s="171" t="s">
        <v>55</v>
      </c>
    </row>
    <row r="275" spans="1:16">
      <c r="A275" s="140">
        <v>273</v>
      </c>
      <c r="B275" s="45" t="str">
        <f>TEAMS!$A$978</f>
        <v>Z 17</v>
      </c>
      <c r="C275" s="156" t="str">
        <f>TEXT(TEAMS!$BL$1011, "0000")&amp;TEXT(TEAMS!$BM$1011, "-000")</f>
        <v>0000-000</v>
      </c>
      <c r="D275" s="171" t="s">
        <v>55</v>
      </c>
      <c r="E275" s="140">
        <v>273</v>
      </c>
      <c r="F275" s="45" t="str">
        <f>TEAMS!$A$978</f>
        <v>Z 17</v>
      </c>
      <c r="G275" s="156">
        <f>TEAMS!BN$1011</f>
        <v>0</v>
      </c>
      <c r="H275" s="171" t="s">
        <v>55</v>
      </c>
      <c r="I275" s="140">
        <v>273</v>
      </c>
      <c r="J275" s="45" t="str">
        <f>TEAMS!$A$978</f>
        <v>Z 17</v>
      </c>
      <c r="K275" s="156">
        <f>TEAMS!CA$1011</f>
        <v>0</v>
      </c>
      <c r="L275" s="171" t="s">
        <v>55</v>
      </c>
      <c r="M275" s="140">
        <v>273</v>
      </c>
      <c r="N275" s="45" t="str">
        <f>TEAMS!$A$978</f>
        <v>Z 17</v>
      </c>
      <c r="O275" s="156">
        <f>TEAMS!BP$1011</f>
        <v>0</v>
      </c>
      <c r="P275" s="171" t="s">
        <v>55</v>
      </c>
    </row>
    <row r="276" spans="1:16">
      <c r="A276" s="140">
        <v>274</v>
      </c>
      <c r="B276" s="45" t="str">
        <f>TEAMS!$A$1039</f>
        <v>Z 18</v>
      </c>
      <c r="C276" s="156" t="str">
        <f>TEXT(TEAMS!$BL$1072, "0000")&amp;TEXT(TEAMS!$BM$1072, "-000")</f>
        <v>0000-000</v>
      </c>
      <c r="D276" s="171" t="s">
        <v>55</v>
      </c>
      <c r="E276" s="140">
        <v>274</v>
      </c>
      <c r="F276" s="45" t="str">
        <f>TEAMS!$A$1039</f>
        <v>Z 18</v>
      </c>
      <c r="G276" s="156">
        <f>TEAMS!BN$1072</f>
        <v>0</v>
      </c>
      <c r="H276" s="171" t="s">
        <v>55</v>
      </c>
      <c r="I276" s="140">
        <v>274</v>
      </c>
      <c r="J276" s="45" t="str">
        <f>TEAMS!$A$1039</f>
        <v>Z 18</v>
      </c>
      <c r="K276" s="156">
        <f>TEAMS!BO$1072</f>
        <v>0</v>
      </c>
      <c r="L276" s="171" t="s">
        <v>55</v>
      </c>
      <c r="M276" s="140">
        <v>274</v>
      </c>
      <c r="N276" s="45" t="str">
        <f>TEAMS!$A$1039</f>
        <v>Z 18</v>
      </c>
      <c r="O276" s="156">
        <f>TEAMS!BP$1072</f>
        <v>0</v>
      </c>
      <c r="P276" s="171" t="s">
        <v>55</v>
      </c>
    </row>
    <row r="277" spans="1:16">
      <c r="A277" s="140">
        <v>275</v>
      </c>
      <c r="B277" s="45" t="str">
        <f>TEAMS!$A$1100</f>
        <v>Z 19</v>
      </c>
      <c r="C277" s="156" t="str">
        <f>TEXT(TEAMS!$BL$1133, "0000")&amp;TEXT(TEAMS!$BM$1133, "-000")</f>
        <v>0000-000</v>
      </c>
      <c r="D277" s="171" t="s">
        <v>55</v>
      </c>
      <c r="E277" s="140">
        <v>275</v>
      </c>
      <c r="F277" s="45" t="str">
        <f>TEAMS!$A$1100</f>
        <v>Z 19</v>
      </c>
      <c r="G277" s="156">
        <f>TEAMS!BN1133</f>
        <v>0</v>
      </c>
      <c r="H277" s="171" t="s">
        <v>55</v>
      </c>
      <c r="I277" s="140">
        <v>275</v>
      </c>
      <c r="J277" s="45" t="str">
        <f>TEAMS!$A$1100</f>
        <v>Z 19</v>
      </c>
      <c r="K277" s="156">
        <f>TEAMS!BO1133</f>
        <v>0</v>
      </c>
      <c r="L277" s="171" t="s">
        <v>55</v>
      </c>
      <c r="M277" s="140">
        <v>275</v>
      </c>
      <c r="N277" s="45" t="str">
        <f>TEAMS!$A$1100</f>
        <v>Z 19</v>
      </c>
      <c r="O277" s="156">
        <f>TEAMS!BP1133</f>
        <v>0</v>
      </c>
      <c r="P277" s="171" t="s">
        <v>55</v>
      </c>
    </row>
    <row r="278" spans="1:16">
      <c r="A278" s="140">
        <v>276</v>
      </c>
      <c r="B278" s="45" t="str">
        <f>TEAMS!$A$1161</f>
        <v>Z 20</v>
      </c>
      <c r="C278" s="156" t="str">
        <f>TEXT(TEAMS!$BL$1194, "0000")&amp;TEXT(TEAMS!$BM$1194, "-000")</f>
        <v>0000-000</v>
      </c>
      <c r="D278" s="171" t="s">
        <v>55</v>
      </c>
      <c r="E278" s="140">
        <v>276</v>
      </c>
      <c r="F278" s="45" t="str">
        <f>TEAMS!$A$1161</f>
        <v>Z 20</v>
      </c>
      <c r="G278" s="156">
        <f>TEAMS!BN1194</f>
        <v>0</v>
      </c>
      <c r="H278" s="171" t="s">
        <v>55</v>
      </c>
      <c r="I278" s="140">
        <v>276</v>
      </c>
      <c r="J278" s="45" t="str">
        <f>TEAMS!$A$1161</f>
        <v>Z 20</v>
      </c>
      <c r="K278" s="156">
        <f>TEAMS!BO1194</f>
        <v>0</v>
      </c>
      <c r="L278" s="171" t="s">
        <v>55</v>
      </c>
      <c r="M278" s="140">
        <v>276</v>
      </c>
      <c r="N278" s="45" t="str">
        <f>TEAMS!$A$1161</f>
        <v>Z 20</v>
      </c>
      <c r="O278" s="156">
        <f>TEAMS!BP1194</f>
        <v>0</v>
      </c>
      <c r="P278" s="171" t="s">
        <v>55</v>
      </c>
    </row>
    <row r="279" spans="1:16">
      <c r="A279" s="140">
        <v>277</v>
      </c>
      <c r="B279" s="45" t="str">
        <f>TEAMS!$A$429</f>
        <v>Z 8</v>
      </c>
      <c r="C279" s="156" t="str">
        <f>TEXT(TEAMS!$BL$462, "0000")&amp;TEXT(TEAMS!$BM$462, "-000")</f>
        <v>0000-000</v>
      </c>
      <c r="D279" s="171" t="s">
        <v>55</v>
      </c>
      <c r="E279" s="140">
        <v>277</v>
      </c>
      <c r="F279" s="45" t="str">
        <f>TEAMS!$A$429</f>
        <v>Z 8</v>
      </c>
      <c r="G279" s="156">
        <f>TEAMS!BN$462</f>
        <v>0</v>
      </c>
      <c r="H279" s="171" t="s">
        <v>55</v>
      </c>
      <c r="I279" s="140">
        <v>277</v>
      </c>
      <c r="J279" s="45" t="str">
        <f>TEAMS!$A$429</f>
        <v>Z 8</v>
      </c>
      <c r="K279" s="156">
        <f>TEAMS!BO$462</f>
        <v>0</v>
      </c>
      <c r="L279" s="171" t="s">
        <v>55</v>
      </c>
      <c r="M279" s="140">
        <v>277</v>
      </c>
      <c r="N279" s="45" t="str">
        <f>TEAMS!$A$429</f>
        <v>Z 8</v>
      </c>
      <c r="O279" s="156">
        <f>TEAMS!BP$462</f>
        <v>0</v>
      </c>
      <c r="P279" s="171" t="s">
        <v>55</v>
      </c>
    </row>
    <row r="280" spans="1:16">
      <c r="A280" s="140">
        <v>278</v>
      </c>
      <c r="B280" s="45" t="str">
        <f>TEAMS!$A$490</f>
        <v>Z 9</v>
      </c>
      <c r="C280" s="156" t="str">
        <f>TEXT(TEAMS!$BL$523, "0000")&amp;TEXT(TEAMS!$BM$523, "-000")</f>
        <v>0000-000</v>
      </c>
      <c r="D280" s="171" t="s">
        <v>55</v>
      </c>
      <c r="E280" s="140">
        <v>278</v>
      </c>
      <c r="F280" s="45" t="str">
        <f>TEAMS!$A$490</f>
        <v>Z 9</v>
      </c>
      <c r="G280" s="156">
        <f>TEAMS!BN$523</f>
        <v>0</v>
      </c>
      <c r="H280" s="171" t="s">
        <v>55</v>
      </c>
      <c r="I280" s="140">
        <v>278</v>
      </c>
      <c r="J280" s="45" t="str">
        <f>TEAMS!$A$490</f>
        <v>Z 9</v>
      </c>
      <c r="K280" s="156">
        <f>TEAMS!BO$523</f>
        <v>0</v>
      </c>
      <c r="L280" s="171" t="s">
        <v>55</v>
      </c>
      <c r="M280" s="140">
        <v>278</v>
      </c>
      <c r="N280" s="45" t="str">
        <f>TEAMS!$A$490</f>
        <v>Z 9</v>
      </c>
      <c r="O280" s="156">
        <f>TEAMS!BP$523</f>
        <v>0</v>
      </c>
      <c r="P280" s="171" t="s">
        <v>55</v>
      </c>
    </row>
    <row r="281" spans="1:16">
      <c r="A281" s="140">
        <v>279</v>
      </c>
      <c r="B281" s="45" t="str">
        <f>TEAMS!$A$368</f>
        <v>Sonoraville</v>
      </c>
      <c r="C281" s="156" t="str">
        <f>TEXT(TEAMS!$BR$401, "0000")&amp;TEXT(TEAMS!$BS$401, "-000")</f>
        <v>0000-000</v>
      </c>
      <c r="D281" s="171" t="s">
        <v>56</v>
      </c>
      <c r="E281" s="140">
        <v>279</v>
      </c>
      <c r="F281" s="45" t="str">
        <f>TEAMS!$A$368</f>
        <v>Sonoraville</v>
      </c>
      <c r="G281" s="156">
        <f>TEAMS!BT$401</f>
        <v>0</v>
      </c>
      <c r="H281" s="171" t="s">
        <v>56</v>
      </c>
      <c r="I281" s="140">
        <v>279</v>
      </c>
      <c r="J281" s="45" t="str">
        <f>TEAMS!$A$368</f>
        <v>Sonoraville</v>
      </c>
      <c r="K281" s="156">
        <f>TEAMS!BU$401</f>
        <v>0</v>
      </c>
      <c r="L281" s="171" t="s">
        <v>56</v>
      </c>
      <c r="M281" s="140">
        <v>279</v>
      </c>
      <c r="N281" s="45" t="str">
        <f>TEAMS!$A$368</f>
        <v>Sonoraville</v>
      </c>
      <c r="O281" s="156">
        <f>TEAMS!BV$401</f>
        <v>0</v>
      </c>
      <c r="P281" s="171" t="s">
        <v>56</v>
      </c>
    </row>
    <row r="282" spans="1:16">
      <c r="A282" s="140">
        <v>280</v>
      </c>
      <c r="B282" s="52" t="str">
        <f>TEAMS!$A$551</f>
        <v>Z 10</v>
      </c>
      <c r="C282" s="92" t="str">
        <f>TEXT(TEAMS!$BR$584, "0000")&amp;TEXT(TEAMS!$BS$584, "-000")</f>
        <v>0000-000</v>
      </c>
      <c r="D282" s="239" t="s">
        <v>56</v>
      </c>
      <c r="E282" s="140">
        <v>280</v>
      </c>
      <c r="F282" s="52" t="str">
        <f>TEAMS!$A$551</f>
        <v>Z 10</v>
      </c>
      <c r="G282" s="92">
        <f>TEAMS!BT$584</f>
        <v>0</v>
      </c>
      <c r="H282" s="239" t="s">
        <v>56</v>
      </c>
      <c r="I282" s="140">
        <v>280</v>
      </c>
      <c r="J282" s="52" t="str">
        <f>TEAMS!$A$551</f>
        <v>Z 10</v>
      </c>
      <c r="K282" s="92">
        <f>TEAMS!BU$584</f>
        <v>0</v>
      </c>
      <c r="L282" s="239" t="s">
        <v>56</v>
      </c>
      <c r="M282" s="140">
        <v>280</v>
      </c>
      <c r="N282" s="52" t="str">
        <f>TEAMS!$A$551</f>
        <v>Z 10</v>
      </c>
      <c r="O282" s="92">
        <f>TEAMS!BV$584</f>
        <v>0</v>
      </c>
      <c r="P282" s="239" t="s">
        <v>56</v>
      </c>
    </row>
    <row r="283" spans="1:16">
      <c r="A283" s="140">
        <v>281</v>
      </c>
      <c r="B283" s="45" t="str">
        <f>TEAMS!$A$612</f>
        <v>Z 11</v>
      </c>
      <c r="C283" s="156" t="str">
        <f>TEXT(TEAMS!$BR$645, "0000") &amp;TEXT(TEAMS!$BS$645, "-000")</f>
        <v>0000-000</v>
      </c>
      <c r="D283" s="171" t="s">
        <v>56</v>
      </c>
      <c r="E283" s="140">
        <v>281</v>
      </c>
      <c r="F283" s="45" t="str">
        <f>TEAMS!$A$612</f>
        <v>Z 11</v>
      </c>
      <c r="G283" s="156">
        <f>TEAMS!BT$645</f>
        <v>0</v>
      </c>
      <c r="H283" s="171" t="s">
        <v>56</v>
      </c>
      <c r="I283" s="140">
        <v>281</v>
      </c>
      <c r="J283" s="45" t="str">
        <f>TEAMS!$A$612</f>
        <v>Z 11</v>
      </c>
      <c r="K283" s="156">
        <f>TEAMS!BU$645</f>
        <v>0</v>
      </c>
      <c r="L283" s="171" t="s">
        <v>56</v>
      </c>
      <c r="M283" s="140">
        <v>281</v>
      </c>
      <c r="N283" s="45" t="str">
        <f>TEAMS!$A$612</f>
        <v>Z 11</v>
      </c>
      <c r="O283" s="156">
        <f>TEAMS!BV$645</f>
        <v>0</v>
      </c>
      <c r="P283" s="171" t="s">
        <v>56</v>
      </c>
    </row>
    <row r="284" spans="1:16">
      <c r="A284" s="140">
        <v>282</v>
      </c>
      <c r="B284" s="45" t="str">
        <f>TEAMS!$A$673</f>
        <v>Z 12</v>
      </c>
      <c r="C284" s="156" t="str">
        <f>TEXT(TEAMS!$BR$706, "0000") &amp;TEXT(TEAMS!$BS$706, "-000")</f>
        <v>0000-000</v>
      </c>
      <c r="D284" s="171" t="s">
        <v>56</v>
      </c>
      <c r="E284" s="140">
        <v>282</v>
      </c>
      <c r="F284" s="45" t="str">
        <f>TEAMS!$A$673</f>
        <v>Z 12</v>
      </c>
      <c r="G284" s="156">
        <f>TEAMS!BT$706</f>
        <v>0</v>
      </c>
      <c r="H284" s="171" t="s">
        <v>56</v>
      </c>
      <c r="I284" s="140">
        <v>282</v>
      </c>
      <c r="J284" s="45" t="str">
        <f>TEAMS!$A$673</f>
        <v>Z 12</v>
      </c>
      <c r="K284" s="156">
        <f>TEAMS!BU$706</f>
        <v>0</v>
      </c>
      <c r="L284" s="171" t="s">
        <v>56</v>
      </c>
      <c r="M284" s="140">
        <v>282</v>
      </c>
      <c r="N284" s="45" t="str">
        <f>TEAMS!$A$673</f>
        <v>Z 12</v>
      </c>
      <c r="O284" s="156">
        <f>TEAMS!BV$706</f>
        <v>0</v>
      </c>
      <c r="P284" s="171" t="s">
        <v>56</v>
      </c>
    </row>
    <row r="285" spans="1:16">
      <c r="A285" s="140">
        <v>283</v>
      </c>
      <c r="B285" s="45" t="str">
        <f>TEAMS!$A$734</f>
        <v>Z 13</v>
      </c>
      <c r="C285" s="156" t="str">
        <f>TEXT(TEAMS!$BR$767, "0000")&amp;TEXT(TEAMS!$BS$767, "-000")</f>
        <v>0000-000</v>
      </c>
      <c r="D285" s="171" t="s">
        <v>56</v>
      </c>
      <c r="E285" s="140">
        <v>283</v>
      </c>
      <c r="F285" s="45" t="str">
        <f>TEAMS!$A$734</f>
        <v>Z 13</v>
      </c>
      <c r="G285" s="156">
        <f>TEAMS!BT$767</f>
        <v>0</v>
      </c>
      <c r="H285" s="171" t="s">
        <v>56</v>
      </c>
      <c r="I285" s="140">
        <v>283</v>
      </c>
      <c r="J285" s="45" t="str">
        <f>TEAMS!$A$734</f>
        <v>Z 13</v>
      </c>
      <c r="K285" s="156">
        <f>TEAMS!BU$767</f>
        <v>0</v>
      </c>
      <c r="L285" s="171" t="s">
        <v>56</v>
      </c>
      <c r="M285" s="140">
        <v>283</v>
      </c>
      <c r="N285" s="45" t="str">
        <f>TEAMS!$A$734</f>
        <v>Z 13</v>
      </c>
      <c r="O285" s="156">
        <f>TEAMS!BV$767</f>
        <v>0</v>
      </c>
      <c r="P285" s="171" t="s">
        <v>56</v>
      </c>
    </row>
    <row r="286" spans="1:16">
      <c r="A286" s="140">
        <v>284</v>
      </c>
      <c r="B286" s="45" t="str">
        <f>TEAMS!$A$795</f>
        <v>Z 14</v>
      </c>
      <c r="C286" s="156" t="str">
        <f>TEXT(TEAMS!$BR$828, "0000")&amp;TEXT(TEAMS!$BS$828, "-000")</f>
        <v>0000-000</v>
      </c>
      <c r="D286" s="171" t="s">
        <v>56</v>
      </c>
      <c r="E286" s="140">
        <v>284</v>
      </c>
      <c r="F286" s="45" t="str">
        <f>TEAMS!$A$795</f>
        <v>Z 14</v>
      </c>
      <c r="G286" s="156">
        <f>TEAMS!BT$828</f>
        <v>0</v>
      </c>
      <c r="H286" s="171" t="s">
        <v>56</v>
      </c>
      <c r="I286" s="140">
        <v>284</v>
      </c>
      <c r="J286" s="45" t="str">
        <f>TEAMS!$A$795</f>
        <v>Z 14</v>
      </c>
      <c r="K286" s="156">
        <f>TEAMS!BU$828</f>
        <v>0</v>
      </c>
      <c r="L286" s="171" t="s">
        <v>56</v>
      </c>
      <c r="M286" s="140">
        <v>284</v>
      </c>
      <c r="N286" s="45" t="str">
        <f>TEAMS!$A$795</f>
        <v>Z 14</v>
      </c>
      <c r="O286" s="156">
        <f>TEAMS!BV$828</f>
        <v>0</v>
      </c>
      <c r="P286" s="171" t="s">
        <v>56</v>
      </c>
    </row>
    <row r="287" spans="1:16">
      <c r="A287" s="140">
        <v>285</v>
      </c>
      <c r="B287" s="45" t="str">
        <f>TEAMS!$A$856</f>
        <v>Z 15</v>
      </c>
      <c r="C287" s="156" t="str">
        <f>TEXT(TEAMS!$BR$889, "0000")&amp;TEXT(TEAMS!$BS$889, "-000")</f>
        <v>0000-000</v>
      </c>
      <c r="D287" s="171" t="s">
        <v>56</v>
      </c>
      <c r="E287" s="140">
        <v>285</v>
      </c>
      <c r="F287" s="45" t="str">
        <f>TEAMS!$A$856</f>
        <v>Z 15</v>
      </c>
      <c r="G287" s="156">
        <f>TEAMS!BT$889</f>
        <v>0</v>
      </c>
      <c r="H287" s="171" t="s">
        <v>56</v>
      </c>
      <c r="I287" s="140">
        <v>285</v>
      </c>
      <c r="J287" s="45" t="str">
        <f>TEAMS!$A$856</f>
        <v>Z 15</v>
      </c>
      <c r="K287" s="156">
        <f>TEAMS!BU$889</f>
        <v>0</v>
      </c>
      <c r="L287" s="171" t="s">
        <v>56</v>
      </c>
      <c r="M287" s="140">
        <v>285</v>
      </c>
      <c r="N287" s="45" t="str">
        <f>TEAMS!$A$856</f>
        <v>Z 15</v>
      </c>
      <c r="O287" s="156">
        <f>TEAMS!BV$889</f>
        <v>0</v>
      </c>
      <c r="P287" s="171" t="s">
        <v>56</v>
      </c>
    </row>
    <row r="288" spans="1:16">
      <c r="A288" s="140">
        <v>286</v>
      </c>
      <c r="B288" s="45" t="str">
        <f>TEAMS!$A$917</f>
        <v>Z 16</v>
      </c>
      <c r="C288" s="156" t="str">
        <f>TEXT(TEAMS!$BR$950, "0000") &amp;TEXT(TEAMS!$BS$950, "-000")</f>
        <v>0000-000</v>
      </c>
      <c r="D288" s="171" t="s">
        <v>56</v>
      </c>
      <c r="E288" s="140">
        <v>286</v>
      </c>
      <c r="F288" s="45" t="str">
        <f>TEAMS!$A$917</f>
        <v>Z 16</v>
      </c>
      <c r="G288" s="156">
        <f>TEAMS!BT$950</f>
        <v>0</v>
      </c>
      <c r="H288" s="171" t="s">
        <v>56</v>
      </c>
      <c r="I288" s="140">
        <v>286</v>
      </c>
      <c r="J288" s="45" t="str">
        <f>TEAMS!$A$917</f>
        <v>Z 16</v>
      </c>
      <c r="K288" s="156">
        <f>TEAMS!BU$950</f>
        <v>0</v>
      </c>
      <c r="L288" s="171" t="s">
        <v>56</v>
      </c>
      <c r="M288" s="140">
        <v>286</v>
      </c>
      <c r="N288" s="45" t="str">
        <f>TEAMS!$A$917</f>
        <v>Z 16</v>
      </c>
      <c r="O288" s="156">
        <f>TEAMS!BV$950</f>
        <v>0</v>
      </c>
      <c r="P288" s="171" t="s">
        <v>56</v>
      </c>
    </row>
    <row r="289" spans="1:16">
      <c r="A289" s="140">
        <v>287</v>
      </c>
      <c r="B289" s="45" t="str">
        <f>TEAMS!$A$978</f>
        <v>Z 17</v>
      </c>
      <c r="C289" s="156" t="str">
        <f>TEXT(TEAMS!$BR$1011, "0000")&amp;TEXT(TEAMS!$BS$1011, "-000")</f>
        <v>0000-000</v>
      </c>
      <c r="D289" s="171" t="s">
        <v>56</v>
      </c>
      <c r="E289" s="140">
        <v>287</v>
      </c>
      <c r="F289" s="45" t="str">
        <f>TEAMS!$A$978</f>
        <v>Z 17</v>
      </c>
      <c r="G289" s="156">
        <f>TEAMS!BT$1011</f>
        <v>0</v>
      </c>
      <c r="H289" s="171" t="s">
        <v>56</v>
      </c>
      <c r="I289" s="140">
        <v>287</v>
      </c>
      <c r="J289" s="45" t="str">
        <f>TEAMS!$A$978</f>
        <v>Z 17</v>
      </c>
      <c r="K289" s="156">
        <f>TEAMS!BU$1011</f>
        <v>0</v>
      </c>
      <c r="L289" s="171" t="s">
        <v>56</v>
      </c>
      <c r="M289" s="140">
        <v>287</v>
      </c>
      <c r="N289" s="45" t="str">
        <f>TEAMS!$A$978</f>
        <v>Z 17</v>
      </c>
      <c r="O289" s="156">
        <f>TEAMS!BV$1011</f>
        <v>0</v>
      </c>
      <c r="P289" s="171" t="s">
        <v>56</v>
      </c>
    </row>
    <row r="290" spans="1:16">
      <c r="A290" s="140">
        <v>288</v>
      </c>
      <c r="B290" s="45" t="str">
        <f>TEAMS!$A$1039</f>
        <v>Z 18</v>
      </c>
      <c r="C290" s="156" t="str">
        <f>TEXT(TEAMS!$BR$1072, "0000")&amp;TEXT(TEAMS!$BS$1072, "-000")</f>
        <v>0000-000</v>
      </c>
      <c r="D290" s="171" t="s">
        <v>56</v>
      </c>
      <c r="E290" s="140">
        <v>288</v>
      </c>
      <c r="F290" s="45" t="str">
        <f>TEAMS!$A$1039</f>
        <v>Z 18</v>
      </c>
      <c r="G290" s="156">
        <f>TEAMS!BT$1072</f>
        <v>0</v>
      </c>
      <c r="H290" s="171" t="s">
        <v>56</v>
      </c>
      <c r="I290" s="140">
        <v>288</v>
      </c>
      <c r="J290" s="45" t="str">
        <f>TEAMS!$A$1039</f>
        <v>Z 18</v>
      </c>
      <c r="K290" s="156">
        <f>TEAMS!BU$1072</f>
        <v>0</v>
      </c>
      <c r="L290" s="171" t="s">
        <v>56</v>
      </c>
      <c r="M290" s="140">
        <v>288</v>
      </c>
      <c r="N290" s="45" t="str">
        <f>TEAMS!$A$1039</f>
        <v>Z 18</v>
      </c>
      <c r="O290" s="156">
        <f>TEAMS!BV$1072</f>
        <v>0</v>
      </c>
      <c r="P290" s="171" t="s">
        <v>56</v>
      </c>
    </row>
    <row r="291" spans="1:16">
      <c r="A291" s="140">
        <v>289</v>
      </c>
      <c r="B291" s="45" t="str">
        <f>TEAMS!$A$1100</f>
        <v>Z 19</v>
      </c>
      <c r="C291" s="156" t="str">
        <f>TEXT(TEAMS!$BR$1133, "0000")&amp;TEXT(TEAMS!$BS$1133, "-000")</f>
        <v>0000-000</v>
      </c>
      <c r="D291" s="171" t="s">
        <v>56</v>
      </c>
      <c r="E291" s="140">
        <v>289</v>
      </c>
      <c r="F291" s="45" t="str">
        <f>TEAMS!$A$1100</f>
        <v>Z 19</v>
      </c>
      <c r="G291" s="156">
        <f>TEAMS!BT1133</f>
        <v>0</v>
      </c>
      <c r="H291" s="171" t="s">
        <v>56</v>
      </c>
      <c r="I291" s="140">
        <v>289</v>
      </c>
      <c r="J291" s="45" t="str">
        <f>TEAMS!$A$1100</f>
        <v>Z 19</v>
      </c>
      <c r="K291" s="156">
        <f>TEAMS!BU1133</f>
        <v>0</v>
      </c>
      <c r="L291" s="171" t="s">
        <v>56</v>
      </c>
      <c r="M291" s="140">
        <v>289</v>
      </c>
      <c r="N291" s="45" t="str">
        <f>TEAMS!$A$1100</f>
        <v>Z 19</v>
      </c>
      <c r="O291" s="156">
        <f>TEAMS!BV1133</f>
        <v>0</v>
      </c>
      <c r="P291" s="171" t="s">
        <v>56</v>
      </c>
    </row>
    <row r="292" spans="1:16">
      <c r="A292" s="140">
        <v>290</v>
      </c>
      <c r="B292" s="45" t="str">
        <f>TEAMS!$A$1161</f>
        <v>Z 20</v>
      </c>
      <c r="C292" s="156" t="str">
        <f>TEXT(TEAMS!$BR$1194, "0000")&amp;TEXT(TEAMS!$BS$1194, "-000")</f>
        <v>0000-000</v>
      </c>
      <c r="D292" s="171" t="s">
        <v>56</v>
      </c>
      <c r="E292" s="140">
        <v>290</v>
      </c>
      <c r="F292" s="45" t="str">
        <f>TEAMS!$A$1161</f>
        <v>Z 20</v>
      </c>
      <c r="G292" s="156">
        <f>TEAMS!BT1194</f>
        <v>0</v>
      </c>
      <c r="H292" s="171" t="s">
        <v>56</v>
      </c>
      <c r="I292" s="140">
        <v>290</v>
      </c>
      <c r="J292" s="45" t="str">
        <f>TEAMS!$A$1161</f>
        <v>Z 20</v>
      </c>
      <c r="K292" s="156">
        <f>TEAMS!BU1194</f>
        <v>0</v>
      </c>
      <c r="L292" s="171" t="s">
        <v>56</v>
      </c>
      <c r="M292" s="140">
        <v>290</v>
      </c>
      <c r="N292" s="45" t="str">
        <f>TEAMS!$A$1161</f>
        <v>Z 20</v>
      </c>
      <c r="O292" s="156">
        <f>TEAMS!BV1194</f>
        <v>0</v>
      </c>
      <c r="P292" s="171" t="s">
        <v>56</v>
      </c>
    </row>
    <row r="293" spans="1:16">
      <c r="A293" s="140">
        <v>291</v>
      </c>
      <c r="B293" s="45" t="str">
        <f>TEAMS!$A$429</f>
        <v>Z 8</v>
      </c>
      <c r="C293" s="156" t="str">
        <f>TEXT(TEAMS!$BR$462, "0000")&amp;TEXT(TEAMS!$BS$462, "-000")</f>
        <v>0000-000</v>
      </c>
      <c r="D293" s="171" t="s">
        <v>56</v>
      </c>
      <c r="E293" s="140">
        <v>291</v>
      </c>
      <c r="F293" s="45" t="str">
        <f>TEAMS!$A$429</f>
        <v>Z 8</v>
      </c>
      <c r="G293" s="156">
        <f>TEAMS!BT$462</f>
        <v>0</v>
      </c>
      <c r="H293" s="171" t="s">
        <v>56</v>
      </c>
      <c r="I293" s="140">
        <v>291</v>
      </c>
      <c r="J293" s="45" t="str">
        <f>TEAMS!$A$429</f>
        <v>Z 8</v>
      </c>
      <c r="K293" s="156">
        <f>TEAMS!BU$462</f>
        <v>0</v>
      </c>
      <c r="L293" s="171" t="s">
        <v>56</v>
      </c>
      <c r="M293" s="140">
        <v>291</v>
      </c>
      <c r="N293" s="45" t="str">
        <f>TEAMS!$A$429</f>
        <v>Z 8</v>
      </c>
      <c r="O293" s="156">
        <f>TEAMS!BV$462</f>
        <v>0</v>
      </c>
      <c r="P293" s="171" t="s">
        <v>56</v>
      </c>
    </row>
    <row r="294" spans="1:16">
      <c r="A294" s="140">
        <v>292</v>
      </c>
      <c r="B294" s="45" t="str">
        <f>TEAMS!$A$490</f>
        <v>Z 9</v>
      </c>
      <c r="C294" s="156" t="str">
        <f>TEXT(TEAMS!$BR$523, "0000")&amp;TEXT(TEAMS!$BS$523, "-000")</f>
        <v>0000-000</v>
      </c>
      <c r="D294" s="171" t="s">
        <v>56</v>
      </c>
      <c r="E294" s="140">
        <v>292</v>
      </c>
      <c r="F294" s="45" t="str">
        <f>TEAMS!$A$490</f>
        <v>Z 9</v>
      </c>
      <c r="G294" s="156">
        <f>TEAMS!BT$523</f>
        <v>0</v>
      </c>
      <c r="H294" s="171" t="s">
        <v>56</v>
      </c>
      <c r="I294" s="140">
        <v>292</v>
      </c>
      <c r="J294" s="45" t="str">
        <f>TEAMS!$A$490</f>
        <v>Z 9</v>
      </c>
      <c r="K294" s="156">
        <f>TEAMS!BU$523</f>
        <v>0</v>
      </c>
      <c r="L294" s="171" t="s">
        <v>56</v>
      </c>
      <c r="M294" s="140">
        <v>292</v>
      </c>
      <c r="N294" s="45" t="str">
        <f>TEAMS!$A$490</f>
        <v>Z 9</v>
      </c>
      <c r="O294" s="156">
        <f>TEAMS!BV$523</f>
        <v>0</v>
      </c>
      <c r="P294" s="171" t="s">
        <v>56</v>
      </c>
    </row>
    <row r="295" spans="1:16">
      <c r="A295" s="140">
        <v>293</v>
      </c>
      <c r="B295" s="45" t="str">
        <f>TEAMS!$A$63</f>
        <v>Dalton</v>
      </c>
      <c r="C295" s="156" t="str">
        <f>TEXT(TEAMS!$BX$96, "0000")&amp;TEXT(TEAMS!$BY$96, "-000")</f>
        <v>0000-000</v>
      </c>
      <c r="D295" s="170" t="s">
        <v>57</v>
      </c>
      <c r="E295" s="140">
        <v>293</v>
      </c>
      <c r="F295" s="45" t="str">
        <f>TEAMS!$A$63</f>
        <v>Dalton</v>
      </c>
      <c r="G295" s="156">
        <f>TEAMS!BZ$96</f>
        <v>0</v>
      </c>
      <c r="H295" s="170" t="s">
        <v>57</v>
      </c>
      <c r="I295" s="140">
        <v>293</v>
      </c>
      <c r="J295" s="45" t="str">
        <f>TEAMS!$A$63</f>
        <v>Dalton</v>
      </c>
      <c r="K295" s="156">
        <f>TEAMS!CA$96</f>
        <v>0</v>
      </c>
      <c r="L295" s="170" t="s">
        <v>57</v>
      </c>
      <c r="M295" s="140">
        <v>293</v>
      </c>
      <c r="N295" s="45" t="str">
        <f>TEAMS!$A$63</f>
        <v>Dalton</v>
      </c>
      <c r="O295" s="156">
        <f>TEAMS!CB$96</f>
        <v>0</v>
      </c>
      <c r="P295" s="170" t="s">
        <v>57</v>
      </c>
    </row>
    <row r="296" spans="1:16">
      <c r="A296" s="140">
        <v>294</v>
      </c>
      <c r="B296" s="45" t="str">
        <f>TEAMS!$A$551</f>
        <v>Z 10</v>
      </c>
      <c r="C296" s="156" t="str">
        <f>TEXT(TEAMS!$BX$584, "0000")&amp;TEXT(TEAMS!$BY$584, "-000")</f>
        <v>0000-000</v>
      </c>
      <c r="D296" s="170" t="s">
        <v>57</v>
      </c>
      <c r="E296" s="140">
        <v>294</v>
      </c>
      <c r="F296" s="45" t="str">
        <f>TEAMS!$A$551</f>
        <v>Z 10</v>
      </c>
      <c r="G296" s="156">
        <f>TEAMS!BZ$584</f>
        <v>0</v>
      </c>
      <c r="H296" s="170" t="s">
        <v>57</v>
      </c>
      <c r="I296" s="140">
        <v>294</v>
      </c>
      <c r="J296" s="45" t="str">
        <f>TEAMS!$A$551</f>
        <v>Z 10</v>
      </c>
      <c r="K296" s="156">
        <f>TEAMS!CA$584</f>
        <v>0</v>
      </c>
      <c r="L296" s="170" t="s">
        <v>57</v>
      </c>
      <c r="M296" s="140">
        <v>294</v>
      </c>
      <c r="N296" s="45" t="str">
        <f>TEAMS!$A$551</f>
        <v>Z 10</v>
      </c>
      <c r="O296" s="156">
        <f>TEAMS!CB$584</f>
        <v>0</v>
      </c>
      <c r="P296" s="170" t="s">
        <v>57</v>
      </c>
    </row>
    <row r="297" spans="1:16">
      <c r="A297" s="140">
        <v>295</v>
      </c>
      <c r="B297" s="45" t="str">
        <f>TEAMS!$A$612</f>
        <v>Z 11</v>
      </c>
      <c r="C297" s="156" t="str">
        <f>TEXT(TEAMS!$BX$645, "0000") &amp;TEXT(TEAMS!$BY$645, "-000")</f>
        <v>0000-000</v>
      </c>
      <c r="D297" s="170" t="s">
        <v>57</v>
      </c>
      <c r="E297" s="140">
        <v>295</v>
      </c>
      <c r="F297" s="45" t="str">
        <f>TEAMS!$A$612</f>
        <v>Z 11</v>
      </c>
      <c r="G297" s="156">
        <f>TEAMS!BZ$645</f>
        <v>0</v>
      </c>
      <c r="H297" s="170" t="s">
        <v>57</v>
      </c>
      <c r="I297" s="140">
        <v>295</v>
      </c>
      <c r="J297" s="45" t="str">
        <f>TEAMS!$A$612</f>
        <v>Z 11</v>
      </c>
      <c r="K297" s="156">
        <f>TEAMS!CA$645</f>
        <v>0</v>
      </c>
      <c r="L297" s="170" t="s">
        <v>57</v>
      </c>
      <c r="M297" s="140">
        <v>295</v>
      </c>
      <c r="N297" s="45" t="str">
        <f>TEAMS!$A$612</f>
        <v>Z 11</v>
      </c>
      <c r="O297" s="156">
        <f>TEAMS!CB$645</f>
        <v>0</v>
      </c>
      <c r="P297" s="170" t="s">
        <v>57</v>
      </c>
    </row>
    <row r="298" spans="1:16">
      <c r="A298" s="140">
        <v>296</v>
      </c>
      <c r="B298" s="45" t="str">
        <f>TEAMS!$A$673</f>
        <v>Z 12</v>
      </c>
      <c r="C298" s="156" t="str">
        <f>TEXT(TEAMS!$BX$706, "0000")&amp;TEXT(TEAMS!$BY$706, "-000")</f>
        <v>0000-000</v>
      </c>
      <c r="D298" s="170" t="s">
        <v>57</v>
      </c>
      <c r="E298" s="140">
        <v>296</v>
      </c>
      <c r="F298" s="45" t="str">
        <f>TEAMS!$A$673</f>
        <v>Z 12</v>
      </c>
      <c r="G298" s="156">
        <f>TEAMS!BZ$706</f>
        <v>0</v>
      </c>
      <c r="H298" s="170" t="s">
        <v>57</v>
      </c>
      <c r="I298" s="140">
        <v>296</v>
      </c>
      <c r="J298" s="45" t="str">
        <f>TEAMS!$A$673</f>
        <v>Z 12</v>
      </c>
      <c r="K298" s="156">
        <f>TEAMS!CA$706</f>
        <v>0</v>
      </c>
      <c r="L298" s="170" t="s">
        <v>57</v>
      </c>
      <c r="M298" s="140">
        <v>296</v>
      </c>
      <c r="N298" s="45" t="str">
        <f>TEAMS!$A$673</f>
        <v>Z 12</v>
      </c>
      <c r="O298" s="156">
        <f>TEAMS!CB$706</f>
        <v>0</v>
      </c>
      <c r="P298" s="170" t="s">
        <v>57</v>
      </c>
    </row>
    <row r="299" spans="1:16">
      <c r="A299" s="140">
        <v>297</v>
      </c>
      <c r="B299" s="45" t="str">
        <f>TEAMS!$A$734</f>
        <v>Z 13</v>
      </c>
      <c r="C299" s="156" t="str">
        <f>TEXT(TEAMS!$BX$767, "0000")&amp;TEXT(TEAMS!$BY$767, "-000")</f>
        <v>0000-000</v>
      </c>
      <c r="D299" s="170" t="s">
        <v>57</v>
      </c>
      <c r="E299" s="140">
        <v>297</v>
      </c>
      <c r="F299" s="45" t="str">
        <f>TEAMS!$A$734</f>
        <v>Z 13</v>
      </c>
      <c r="G299" s="156">
        <f>TEAMS!BZ$767</f>
        <v>0</v>
      </c>
      <c r="H299" s="170" t="s">
        <v>57</v>
      </c>
      <c r="I299" s="140">
        <v>297</v>
      </c>
      <c r="J299" s="45" t="str">
        <f>TEAMS!$A$734</f>
        <v>Z 13</v>
      </c>
      <c r="K299" s="156">
        <f>TEAMS!CA$767</f>
        <v>0</v>
      </c>
      <c r="L299" s="170" t="s">
        <v>57</v>
      </c>
      <c r="M299" s="140">
        <v>297</v>
      </c>
      <c r="N299" s="45" t="str">
        <f>TEAMS!$A$734</f>
        <v>Z 13</v>
      </c>
      <c r="O299" s="156">
        <f>TEAMS!CB$767</f>
        <v>0</v>
      </c>
      <c r="P299" s="170" t="s">
        <v>57</v>
      </c>
    </row>
    <row r="300" spans="1:16">
      <c r="A300" s="140">
        <v>298</v>
      </c>
      <c r="B300" s="45" t="str">
        <f>TEAMS!$A$795</f>
        <v>Z 14</v>
      </c>
      <c r="C300" s="156" t="str">
        <f>TEXT(TEAMS!$BX$828, "0000")&amp;TEXT(TEAMS!$BY$828, "-000")</f>
        <v>0000-000</v>
      </c>
      <c r="D300" s="170" t="s">
        <v>57</v>
      </c>
      <c r="E300" s="140">
        <v>298</v>
      </c>
      <c r="F300" s="45" t="str">
        <f>TEAMS!$A$795</f>
        <v>Z 14</v>
      </c>
      <c r="G300" s="156">
        <f>TEAMS!BZ$828</f>
        <v>0</v>
      </c>
      <c r="H300" s="170" t="s">
        <v>57</v>
      </c>
      <c r="I300" s="140">
        <v>298</v>
      </c>
      <c r="J300" s="45" t="str">
        <f>TEAMS!$A$795</f>
        <v>Z 14</v>
      </c>
      <c r="K300" s="156">
        <f>TEAMS!CA$828</f>
        <v>0</v>
      </c>
      <c r="L300" s="170" t="s">
        <v>57</v>
      </c>
      <c r="M300" s="140">
        <v>298</v>
      </c>
      <c r="N300" s="45" t="str">
        <f>TEAMS!$A$795</f>
        <v>Z 14</v>
      </c>
      <c r="O300" s="156">
        <f>TEAMS!CB$828</f>
        <v>0</v>
      </c>
      <c r="P300" s="170" t="s">
        <v>57</v>
      </c>
    </row>
    <row r="301" spans="1:16">
      <c r="A301" s="140">
        <v>299</v>
      </c>
      <c r="B301" s="45" t="str">
        <f>TEAMS!$A$856</f>
        <v>Z 15</v>
      </c>
      <c r="C301" s="156" t="str">
        <f>TEXT(TEAMS!$BX$889, "0000")&amp;TEXT(TEAMS!$BY$889, "-000")</f>
        <v>0000-000</v>
      </c>
      <c r="D301" s="170" t="s">
        <v>57</v>
      </c>
      <c r="E301" s="140">
        <v>299</v>
      </c>
      <c r="F301" s="45" t="str">
        <f>TEAMS!$A$856</f>
        <v>Z 15</v>
      </c>
      <c r="G301" s="156">
        <f>TEAMS!BZ$889</f>
        <v>0</v>
      </c>
      <c r="H301" s="170" t="s">
        <v>57</v>
      </c>
      <c r="I301" s="140">
        <v>299</v>
      </c>
      <c r="J301" s="45" t="str">
        <f>TEAMS!$A$856</f>
        <v>Z 15</v>
      </c>
      <c r="K301" s="156">
        <f>TEAMS!CA$889</f>
        <v>0</v>
      </c>
      <c r="L301" s="170" t="s">
        <v>57</v>
      </c>
      <c r="M301" s="140">
        <v>299</v>
      </c>
      <c r="N301" s="45" t="str">
        <f>TEAMS!$A$856</f>
        <v>Z 15</v>
      </c>
      <c r="O301" s="156">
        <f>TEAMS!CB$889</f>
        <v>0</v>
      </c>
      <c r="P301" s="170" t="s">
        <v>57</v>
      </c>
    </row>
    <row r="302" spans="1:16">
      <c r="A302" s="140">
        <v>300</v>
      </c>
      <c r="B302" s="45" t="str">
        <f>TEAMS!$A$917</f>
        <v>Z 16</v>
      </c>
      <c r="C302" s="156" t="str">
        <f>TEXT(TEAMS!$BX$950, "0000") &amp;TEXT(TEAMS!$BY$950, "-000")</f>
        <v>0000-000</v>
      </c>
      <c r="D302" s="170" t="s">
        <v>57</v>
      </c>
      <c r="E302" s="140">
        <v>300</v>
      </c>
      <c r="F302" s="45" t="str">
        <f>TEAMS!$A$917</f>
        <v>Z 16</v>
      </c>
      <c r="G302" s="156">
        <f>TEAMS!BZ$950</f>
        <v>0</v>
      </c>
      <c r="H302" s="170" t="s">
        <v>57</v>
      </c>
      <c r="I302" s="140">
        <v>300</v>
      </c>
      <c r="J302" s="45" t="str">
        <f>TEAMS!$A$917</f>
        <v>Z 16</v>
      </c>
      <c r="K302" s="156">
        <f>TEAMS!CA$950</f>
        <v>0</v>
      </c>
      <c r="L302" s="170" t="s">
        <v>57</v>
      </c>
      <c r="M302" s="140">
        <v>300</v>
      </c>
      <c r="N302" s="45" t="str">
        <f>TEAMS!$A$917</f>
        <v>Z 16</v>
      </c>
      <c r="O302" s="156">
        <f>TEAMS!CB$950</f>
        <v>0</v>
      </c>
      <c r="P302" s="170" t="s">
        <v>57</v>
      </c>
    </row>
    <row r="303" spans="1:16">
      <c r="A303" s="140">
        <v>301</v>
      </c>
      <c r="B303" s="45" t="str">
        <f>TEAMS!$A$978</f>
        <v>Z 17</v>
      </c>
      <c r="C303" s="156" t="str">
        <f>TEXT(TEAMS!$BX$1011, "0000")&amp;TEXT(TEAMS!$BY$1011, "-000")</f>
        <v>0000-000</v>
      </c>
      <c r="D303" s="170" t="s">
        <v>57</v>
      </c>
      <c r="E303" s="140">
        <v>301</v>
      </c>
      <c r="F303" s="45" t="str">
        <f>TEAMS!$A$978</f>
        <v>Z 17</v>
      </c>
      <c r="G303" s="156">
        <f>TEAMS!BZ$1011</f>
        <v>0</v>
      </c>
      <c r="H303" s="170" t="s">
        <v>57</v>
      </c>
      <c r="I303" s="140">
        <v>301</v>
      </c>
      <c r="J303" s="45" t="str">
        <f>TEAMS!$A$978</f>
        <v>Z 17</v>
      </c>
      <c r="K303" s="156">
        <f>TEAMS!AK$1011</f>
        <v>0</v>
      </c>
      <c r="L303" s="170" t="s">
        <v>57</v>
      </c>
      <c r="M303" s="140">
        <v>301</v>
      </c>
      <c r="N303" s="45" t="str">
        <f>TEAMS!$A$978</f>
        <v>Z 17</v>
      </c>
      <c r="O303" s="156">
        <f>TEAMS!CB$1011</f>
        <v>0</v>
      </c>
      <c r="P303" s="170" t="s">
        <v>57</v>
      </c>
    </row>
    <row r="304" spans="1:16">
      <c r="A304" s="140">
        <v>302</v>
      </c>
      <c r="B304" s="45" t="str">
        <f>TEAMS!$A$1039</f>
        <v>Z 18</v>
      </c>
      <c r="C304" s="156" t="str">
        <f>TEXT(TEAMS!$BX$1072, "0000")&amp;TEXT(TEAMS!$BY$1072, "-000")</f>
        <v>0000-000</v>
      </c>
      <c r="D304" s="170" t="s">
        <v>57</v>
      </c>
      <c r="E304" s="140">
        <v>302</v>
      </c>
      <c r="F304" s="45" t="str">
        <f>TEAMS!$A$1039</f>
        <v>Z 18</v>
      </c>
      <c r="G304" s="156">
        <f>TEAMS!BZ$1072</f>
        <v>0</v>
      </c>
      <c r="H304" s="170" t="s">
        <v>57</v>
      </c>
      <c r="I304" s="140">
        <v>302</v>
      </c>
      <c r="J304" s="45" t="str">
        <f>TEAMS!$A$1039</f>
        <v>Z 18</v>
      </c>
      <c r="K304" s="156">
        <f>TEAMS!CA$1072</f>
        <v>0</v>
      </c>
      <c r="L304" s="170" t="s">
        <v>57</v>
      </c>
      <c r="M304" s="140">
        <v>302</v>
      </c>
      <c r="N304" s="45" t="str">
        <f>TEAMS!$A$1039</f>
        <v>Z 18</v>
      </c>
      <c r="O304" s="156">
        <f>TEAMS!CB$1072</f>
        <v>0</v>
      </c>
      <c r="P304" s="170" t="s">
        <v>57</v>
      </c>
    </row>
    <row r="305" spans="1:16">
      <c r="A305" s="140">
        <v>303</v>
      </c>
      <c r="B305" s="45" t="str">
        <f>TEAMS!$A$1100</f>
        <v>Z 19</v>
      </c>
      <c r="C305" s="156" t="str">
        <f>TEXT(TEAMS!$BX$1133, "0000")&amp;TEXT(TEAMS!$BY$1133, "-000")</f>
        <v>0000-000</v>
      </c>
      <c r="D305" s="170" t="s">
        <v>57</v>
      </c>
      <c r="E305" s="140">
        <v>303</v>
      </c>
      <c r="F305" s="45" t="str">
        <f>TEAMS!$A$1100</f>
        <v>Z 19</v>
      </c>
      <c r="G305" s="156">
        <f>TEAMS!BZ1133</f>
        <v>0</v>
      </c>
      <c r="H305" s="170" t="s">
        <v>57</v>
      </c>
      <c r="I305" s="140">
        <v>303</v>
      </c>
      <c r="J305" s="45" t="str">
        <f>TEAMS!$A$1100</f>
        <v>Z 19</v>
      </c>
      <c r="K305" s="156">
        <f>TEAMS!CA1133</f>
        <v>0</v>
      </c>
      <c r="L305" s="170" t="s">
        <v>57</v>
      </c>
      <c r="M305" s="140">
        <v>303</v>
      </c>
      <c r="N305" s="45" t="str">
        <f>TEAMS!$A$1100</f>
        <v>Z 19</v>
      </c>
      <c r="O305" s="156">
        <f>TEAMS!CB1133</f>
        <v>0</v>
      </c>
      <c r="P305" s="170" t="s">
        <v>57</v>
      </c>
    </row>
    <row r="306" spans="1:16">
      <c r="A306" s="140">
        <v>304</v>
      </c>
      <c r="B306" s="45" t="str">
        <f>TEAMS!$A$1161</f>
        <v>Z 20</v>
      </c>
      <c r="C306" s="156" t="str">
        <f>TEXT(TEAMS!$BX$1194, "0000")&amp;TEXT(TEAMS!$BY$1194, "-000")</f>
        <v>0000-000</v>
      </c>
      <c r="D306" s="170" t="s">
        <v>57</v>
      </c>
      <c r="E306" s="140">
        <v>304</v>
      </c>
      <c r="F306" s="45" t="str">
        <f>TEAMS!$A$1161</f>
        <v>Z 20</v>
      </c>
      <c r="G306" s="156">
        <f>TEAMS!BZ1194</f>
        <v>0</v>
      </c>
      <c r="H306" s="170" t="s">
        <v>57</v>
      </c>
      <c r="I306" s="140">
        <v>304</v>
      </c>
      <c r="J306" s="45" t="str">
        <f>TEAMS!$A$1161</f>
        <v>Z 20</v>
      </c>
      <c r="K306" s="156">
        <f>TEAMS!CA1194</f>
        <v>0</v>
      </c>
      <c r="L306" s="170" t="s">
        <v>57</v>
      </c>
      <c r="M306" s="140">
        <v>304</v>
      </c>
      <c r="N306" s="45" t="str">
        <f>TEAMS!$A$1161</f>
        <v>Z 20</v>
      </c>
      <c r="O306" s="156">
        <f>TEAMS!CB1194</f>
        <v>0</v>
      </c>
      <c r="P306" s="170" t="s">
        <v>57</v>
      </c>
    </row>
    <row r="307" spans="1:16">
      <c r="A307" s="140">
        <v>305</v>
      </c>
      <c r="B307" s="45" t="str">
        <f>TEAMS!$A$429</f>
        <v>Z 8</v>
      </c>
      <c r="C307" s="156" t="str">
        <f>TEXT(TEAMS!$BX$462, "0000") &amp;TEXT(TEAMS!$BY$462, "-000")</f>
        <v>0000-000</v>
      </c>
      <c r="D307" s="170" t="s">
        <v>57</v>
      </c>
      <c r="E307" s="140">
        <v>305</v>
      </c>
      <c r="F307" s="45" t="str">
        <f>TEAMS!$A$429</f>
        <v>Z 8</v>
      </c>
      <c r="G307" s="156">
        <f>TEAMS!BZ$462</f>
        <v>0</v>
      </c>
      <c r="H307" s="170" t="s">
        <v>57</v>
      </c>
      <c r="I307" s="140">
        <v>305</v>
      </c>
      <c r="J307" s="45" t="str">
        <f>TEAMS!$A$429</f>
        <v>Z 8</v>
      </c>
      <c r="K307" s="156">
        <f>TEAMS!CA$462</f>
        <v>0</v>
      </c>
      <c r="L307" s="170" t="s">
        <v>57</v>
      </c>
      <c r="M307" s="140">
        <v>305</v>
      </c>
      <c r="N307" s="45" t="str">
        <f>TEAMS!$A$429</f>
        <v>Z 8</v>
      </c>
      <c r="O307" s="156">
        <f>TEAMS!CB$462</f>
        <v>0</v>
      </c>
      <c r="P307" s="170" t="s">
        <v>57</v>
      </c>
    </row>
    <row r="308" spans="1:16">
      <c r="A308" s="140">
        <v>306</v>
      </c>
      <c r="B308" s="45" t="str">
        <f>TEAMS!$A$490</f>
        <v>Z 9</v>
      </c>
      <c r="C308" s="156" t="str">
        <f>TEXT(TEAMS!$BX$523, "0000")&amp;TEXT(TEAMS!$BY$523, "-000")</f>
        <v>0000-000</v>
      </c>
      <c r="D308" s="170" t="s">
        <v>57</v>
      </c>
      <c r="E308" s="140">
        <v>306</v>
      </c>
      <c r="F308" s="45" t="str">
        <f>TEAMS!$A$490</f>
        <v>Z 9</v>
      </c>
      <c r="G308" s="156">
        <f>TEAMS!BZ$523</f>
        <v>0</v>
      </c>
      <c r="H308" s="170" t="s">
        <v>57</v>
      </c>
      <c r="I308" s="140">
        <v>306</v>
      </c>
      <c r="J308" s="45" t="str">
        <f>TEAMS!$A$490</f>
        <v>Z 9</v>
      </c>
      <c r="K308" s="156">
        <f>TEAMS!CA$523</f>
        <v>0</v>
      </c>
      <c r="L308" s="170" t="s">
        <v>57</v>
      </c>
      <c r="M308" s="140">
        <v>306</v>
      </c>
      <c r="N308" s="45" t="str">
        <f>TEAMS!$A$490</f>
        <v>Z 9</v>
      </c>
      <c r="O308" s="156">
        <f>TEAMS!CB$523</f>
        <v>0</v>
      </c>
      <c r="P308" s="170" t="s">
        <v>57</v>
      </c>
    </row>
    <row r="309" spans="1:16">
      <c r="A309" s="140">
        <v>307</v>
      </c>
      <c r="B309" s="45" t="str">
        <f>TEAMS!$A$185</f>
        <v>Gordon Central</v>
      </c>
      <c r="C309" s="156" t="str">
        <f>TEXT(TEAMS!$CD$218, "0000")&amp;TEXT(TEAMS!$CE$218, "-000")</f>
        <v>0000-000</v>
      </c>
      <c r="D309" s="170" t="s">
        <v>58</v>
      </c>
      <c r="E309" s="140">
        <v>307</v>
      </c>
      <c r="F309" s="45" t="str">
        <f>TEAMS!$A$185</f>
        <v>Gordon Central</v>
      </c>
      <c r="G309" s="156">
        <f>TEAMS!CF$218</f>
        <v>0</v>
      </c>
      <c r="H309" s="170" t="s">
        <v>58</v>
      </c>
      <c r="I309" s="140">
        <v>307</v>
      </c>
      <c r="J309" s="45" t="str">
        <f>TEAMS!$A$185</f>
        <v>Gordon Central</v>
      </c>
      <c r="K309" s="156">
        <f>TEAMS!CG$218</f>
        <v>0</v>
      </c>
      <c r="L309" s="170" t="s">
        <v>58</v>
      </c>
      <c r="M309" s="140">
        <v>307</v>
      </c>
      <c r="N309" s="45" t="str">
        <f>TEAMS!$A$185</f>
        <v>Gordon Central</v>
      </c>
      <c r="O309" s="156">
        <f>TEAMS!CH$218</f>
        <v>0</v>
      </c>
      <c r="P309" s="170" t="s">
        <v>58</v>
      </c>
    </row>
    <row r="310" spans="1:16">
      <c r="A310" s="140">
        <v>308</v>
      </c>
      <c r="B310" s="45" t="str">
        <f>TEAMS!$A$551</f>
        <v>Z 10</v>
      </c>
      <c r="C310" s="156" t="str">
        <f>TEXT(TEAMS!$CD$584, "0000")&amp;TEXT(TEAMS!$CE$584, "-000")</f>
        <v>0000-000</v>
      </c>
      <c r="D310" s="170" t="s">
        <v>58</v>
      </c>
      <c r="E310" s="140">
        <v>308</v>
      </c>
      <c r="F310" s="45" t="str">
        <f>TEAMS!$A$551</f>
        <v>Z 10</v>
      </c>
      <c r="G310" s="156">
        <f>TEAMS!CF$584</f>
        <v>0</v>
      </c>
      <c r="H310" s="170" t="s">
        <v>58</v>
      </c>
      <c r="I310" s="140">
        <v>308</v>
      </c>
      <c r="J310" s="45" t="str">
        <f>TEAMS!$A$551</f>
        <v>Z 10</v>
      </c>
      <c r="K310" s="156">
        <f>TEAMS!CG$584</f>
        <v>0</v>
      </c>
      <c r="L310" s="170" t="s">
        <v>58</v>
      </c>
      <c r="M310" s="140">
        <v>308</v>
      </c>
      <c r="N310" s="45" t="str">
        <f>TEAMS!$A$551</f>
        <v>Z 10</v>
      </c>
      <c r="O310" s="156">
        <f>TEAMS!CH$584</f>
        <v>0</v>
      </c>
      <c r="P310" s="170" t="s">
        <v>58</v>
      </c>
    </row>
    <row r="311" spans="1:16">
      <c r="A311" s="140">
        <v>309</v>
      </c>
      <c r="B311" s="45" t="str">
        <f>TEAMS!$A$612</f>
        <v>Z 11</v>
      </c>
      <c r="C311" s="156" t="str">
        <f>TEXT(TEAMS!$CD$645, "0000") &amp; TEXT(TEAMS!$CE$645, "-000")</f>
        <v>0000-000</v>
      </c>
      <c r="D311" s="170" t="s">
        <v>58</v>
      </c>
      <c r="E311" s="140">
        <v>309</v>
      </c>
      <c r="F311" s="45" t="str">
        <f>TEAMS!$A$612</f>
        <v>Z 11</v>
      </c>
      <c r="G311" s="156">
        <f>TEAMS!CF$645</f>
        <v>0</v>
      </c>
      <c r="H311" s="170" t="s">
        <v>58</v>
      </c>
      <c r="I311" s="140">
        <v>309</v>
      </c>
      <c r="J311" s="45" t="str">
        <f>TEAMS!$A$612</f>
        <v>Z 11</v>
      </c>
      <c r="K311" s="156">
        <f>TEAMS!CG$645</f>
        <v>0</v>
      </c>
      <c r="L311" s="170" t="s">
        <v>58</v>
      </c>
      <c r="M311" s="140">
        <v>309</v>
      </c>
      <c r="N311" s="45" t="str">
        <f>TEAMS!$A$612</f>
        <v>Z 11</v>
      </c>
      <c r="O311" s="156">
        <f>TEAMS!CH$645</f>
        <v>0</v>
      </c>
      <c r="P311" s="170" t="s">
        <v>58</v>
      </c>
    </row>
    <row r="312" spans="1:16">
      <c r="A312" s="140">
        <v>310</v>
      </c>
      <c r="B312" s="45" t="str">
        <f>TEAMS!$A$673</f>
        <v>Z 12</v>
      </c>
      <c r="C312" s="156" t="str">
        <f>TEXT(TEAMS!$CD$706, "0000")&amp;TEXT(TEAMS!$CE$706, "-000")</f>
        <v>0000-000</v>
      </c>
      <c r="D312" s="170" t="s">
        <v>58</v>
      </c>
      <c r="E312" s="140">
        <v>310</v>
      </c>
      <c r="F312" s="45" t="str">
        <f>TEAMS!$A$673</f>
        <v>Z 12</v>
      </c>
      <c r="G312" s="156">
        <f>TEAMS!CF$706</f>
        <v>0</v>
      </c>
      <c r="H312" s="170" t="s">
        <v>58</v>
      </c>
      <c r="I312" s="140">
        <v>310</v>
      </c>
      <c r="J312" s="45" t="str">
        <f>TEAMS!$A$673</f>
        <v>Z 12</v>
      </c>
      <c r="K312" s="156">
        <f>TEAMS!CG$706</f>
        <v>0</v>
      </c>
      <c r="L312" s="170" t="s">
        <v>58</v>
      </c>
      <c r="M312" s="140">
        <v>310</v>
      </c>
      <c r="N312" s="45" t="str">
        <f>TEAMS!$A$673</f>
        <v>Z 12</v>
      </c>
      <c r="O312" s="156">
        <f>TEAMS!CH$706</f>
        <v>0</v>
      </c>
      <c r="P312" s="170" t="s">
        <v>58</v>
      </c>
    </row>
    <row r="313" spans="1:16">
      <c r="A313" s="140">
        <v>311</v>
      </c>
      <c r="B313" s="45" t="str">
        <f>TEAMS!$A$734</f>
        <v>Z 13</v>
      </c>
      <c r="C313" s="156" t="str">
        <f>TEXT(TEAMS!$CD$767, "0000")&amp;TEXT(TEAMS!$CE$767, "-000")</f>
        <v>0000-000</v>
      </c>
      <c r="D313" s="170" t="s">
        <v>58</v>
      </c>
      <c r="E313" s="140">
        <v>311</v>
      </c>
      <c r="F313" s="45" t="str">
        <f>TEAMS!$A$734</f>
        <v>Z 13</v>
      </c>
      <c r="G313" s="156">
        <f>TEAMS!CF$767</f>
        <v>0</v>
      </c>
      <c r="H313" s="170" t="s">
        <v>58</v>
      </c>
      <c r="I313" s="140">
        <v>311</v>
      </c>
      <c r="J313" s="45" t="str">
        <f>TEAMS!$A$734</f>
        <v>Z 13</v>
      </c>
      <c r="K313" s="156">
        <f>TEAMS!CG$767</f>
        <v>0</v>
      </c>
      <c r="L313" s="170" t="s">
        <v>58</v>
      </c>
      <c r="M313" s="140">
        <v>311</v>
      </c>
      <c r="N313" s="45" t="str">
        <f>TEAMS!$A$734</f>
        <v>Z 13</v>
      </c>
      <c r="O313" s="156">
        <f>TEAMS!CH$767</f>
        <v>0</v>
      </c>
      <c r="P313" s="170" t="s">
        <v>58</v>
      </c>
    </row>
    <row r="314" spans="1:16">
      <c r="A314" s="140">
        <v>312</v>
      </c>
      <c r="B314" s="45" t="str">
        <f>TEAMS!$A$795</f>
        <v>Z 14</v>
      </c>
      <c r="C314" s="156" t="str">
        <f>TEXT(TEAMS!$CD$828, "0000")&amp;TEXT(TEAMS!$CE$828, "-000")</f>
        <v>0000-000</v>
      </c>
      <c r="D314" s="170" t="s">
        <v>58</v>
      </c>
      <c r="E314" s="140">
        <v>312</v>
      </c>
      <c r="F314" s="45" t="str">
        <f>TEAMS!$A$795</f>
        <v>Z 14</v>
      </c>
      <c r="G314" s="156">
        <f>TEAMS!CF$828</f>
        <v>0</v>
      </c>
      <c r="H314" s="170" t="s">
        <v>58</v>
      </c>
      <c r="I314" s="140">
        <v>312</v>
      </c>
      <c r="J314" s="45" t="str">
        <f>TEAMS!$A$795</f>
        <v>Z 14</v>
      </c>
      <c r="K314" s="156">
        <f>TEAMS!CG$828</f>
        <v>0</v>
      </c>
      <c r="L314" s="170" t="s">
        <v>58</v>
      </c>
      <c r="M314" s="140">
        <v>312</v>
      </c>
      <c r="N314" s="45" t="str">
        <f>TEAMS!$A$795</f>
        <v>Z 14</v>
      </c>
      <c r="O314" s="156">
        <f>TEAMS!CH$828</f>
        <v>0</v>
      </c>
      <c r="P314" s="170" t="s">
        <v>58</v>
      </c>
    </row>
    <row r="315" spans="1:16">
      <c r="A315" s="140">
        <v>313</v>
      </c>
      <c r="B315" s="45" t="str">
        <f>TEAMS!$A$856</f>
        <v>Z 15</v>
      </c>
      <c r="C315" s="156" t="str">
        <f>TEXT(TEAMS!$CD$889, "0000")&amp;TEXT(TEAMS!$CE$889, "-000")</f>
        <v>0000-000</v>
      </c>
      <c r="D315" s="170" t="s">
        <v>58</v>
      </c>
      <c r="E315" s="140">
        <v>313</v>
      </c>
      <c r="F315" s="45" t="str">
        <f>TEAMS!$A$856</f>
        <v>Z 15</v>
      </c>
      <c r="G315" s="156">
        <f>TEAMS!CF$889</f>
        <v>0</v>
      </c>
      <c r="H315" s="170" t="s">
        <v>58</v>
      </c>
      <c r="I315" s="140">
        <v>313</v>
      </c>
      <c r="J315" s="45" t="str">
        <f>TEAMS!$A$856</f>
        <v>Z 15</v>
      </c>
      <c r="K315" s="156">
        <f>TEAMS!CG$889</f>
        <v>0</v>
      </c>
      <c r="L315" s="170" t="s">
        <v>58</v>
      </c>
      <c r="M315" s="140">
        <v>313</v>
      </c>
      <c r="N315" s="45" t="str">
        <f>TEAMS!$A$856</f>
        <v>Z 15</v>
      </c>
      <c r="O315" s="156">
        <f>TEAMS!CH$889</f>
        <v>0</v>
      </c>
      <c r="P315" s="170" t="s">
        <v>58</v>
      </c>
    </row>
    <row r="316" spans="1:16">
      <c r="A316" s="140">
        <v>314</v>
      </c>
      <c r="B316" s="45" t="str">
        <f>TEAMS!$A$917</f>
        <v>Z 16</v>
      </c>
      <c r="C316" s="156" t="str">
        <f>TEXT(TEAMS!$CD$950, "0000") &amp;TEXT(TEAMS!$CE$950, "-000")</f>
        <v>0000-000</v>
      </c>
      <c r="D316" s="170" t="s">
        <v>58</v>
      </c>
      <c r="E316" s="140">
        <v>314</v>
      </c>
      <c r="F316" s="45" t="str">
        <f>TEAMS!$A$917</f>
        <v>Z 16</v>
      </c>
      <c r="G316" s="156">
        <f>TEAMS!CF$950</f>
        <v>0</v>
      </c>
      <c r="H316" s="170" t="s">
        <v>58</v>
      </c>
      <c r="I316" s="140">
        <v>314</v>
      </c>
      <c r="J316" s="45" t="str">
        <f>TEAMS!$A$917</f>
        <v>Z 16</v>
      </c>
      <c r="K316" s="156">
        <f>TEAMS!CG$950</f>
        <v>0</v>
      </c>
      <c r="L316" s="170" t="s">
        <v>58</v>
      </c>
      <c r="M316" s="140">
        <v>314</v>
      </c>
      <c r="N316" s="45" t="str">
        <f>TEAMS!$A$917</f>
        <v>Z 16</v>
      </c>
      <c r="O316" s="156">
        <f>TEAMS!CH$950</f>
        <v>0</v>
      </c>
      <c r="P316" s="170" t="s">
        <v>58</v>
      </c>
    </row>
    <row r="317" spans="1:16">
      <c r="A317" s="140">
        <v>315</v>
      </c>
      <c r="B317" s="45" t="str">
        <f>TEAMS!$A$978</f>
        <v>Z 17</v>
      </c>
      <c r="C317" s="156" t="str">
        <f>TEXT(TEAMS!$CD$1011, "0000") &amp;TEXT(TEAMS!$CE$1011, "-000")</f>
        <v>0000-000</v>
      </c>
      <c r="D317" s="170" t="s">
        <v>58</v>
      </c>
      <c r="E317" s="140">
        <v>315</v>
      </c>
      <c r="F317" s="45" t="str">
        <f>TEAMS!$A$978</f>
        <v>Z 17</v>
      </c>
      <c r="G317" s="156">
        <f>TEAMS!CF$1011</f>
        <v>0</v>
      </c>
      <c r="H317" s="170" t="s">
        <v>58</v>
      </c>
      <c r="I317" s="140">
        <v>315</v>
      </c>
      <c r="J317" s="45" t="str">
        <f>TEAMS!$A$978</f>
        <v>Z 17</v>
      </c>
      <c r="K317" s="156">
        <f>TEAMS!CG$1011</f>
        <v>0</v>
      </c>
      <c r="L317" s="170" t="s">
        <v>58</v>
      </c>
      <c r="M317" s="140">
        <v>315</v>
      </c>
      <c r="N317" s="45" t="str">
        <f>TEAMS!$A$978</f>
        <v>Z 17</v>
      </c>
      <c r="O317" s="156">
        <f>TEAMS!CH$1011</f>
        <v>0</v>
      </c>
      <c r="P317" s="170" t="s">
        <v>58</v>
      </c>
    </row>
    <row r="318" spans="1:16">
      <c r="A318" s="140">
        <v>316</v>
      </c>
      <c r="B318" s="45" t="str">
        <f>TEAMS!$A$1039</f>
        <v>Z 18</v>
      </c>
      <c r="C318" s="156" t="str">
        <f>TEXT(TEAMS!$CD$1072, "0000") &amp;TEXT(TEAMS!$CE$1072, "-000")</f>
        <v>0000-000</v>
      </c>
      <c r="D318" s="170" t="s">
        <v>58</v>
      </c>
      <c r="E318" s="140">
        <v>316</v>
      </c>
      <c r="F318" s="45" t="str">
        <f>TEAMS!$A$1039</f>
        <v>Z 18</v>
      </c>
      <c r="G318" s="156">
        <f>TEAMS!CF$1072</f>
        <v>0</v>
      </c>
      <c r="H318" s="170" t="s">
        <v>58</v>
      </c>
      <c r="I318" s="140">
        <v>316</v>
      </c>
      <c r="J318" s="45" t="str">
        <f>TEAMS!$A$1039</f>
        <v>Z 18</v>
      </c>
      <c r="K318" s="156">
        <f>TEAMS!CG$1072</f>
        <v>0</v>
      </c>
      <c r="L318" s="170" t="s">
        <v>58</v>
      </c>
      <c r="M318" s="140">
        <v>316</v>
      </c>
      <c r="N318" s="45" t="str">
        <f>TEAMS!$A$1039</f>
        <v>Z 18</v>
      </c>
      <c r="O318" s="156">
        <f>TEAMS!CH$1072</f>
        <v>0</v>
      </c>
      <c r="P318" s="170" t="s">
        <v>58</v>
      </c>
    </row>
    <row r="319" spans="1:16">
      <c r="A319" s="140">
        <v>317</v>
      </c>
      <c r="B319" s="45" t="str">
        <f>TEAMS!$A$1100</f>
        <v>Z 19</v>
      </c>
      <c r="C319" s="156" t="str">
        <f>TEXT(TEAMS!$CD$1133, "0000") &amp;TEXT(TEAMS!$CE$1133, "-000")</f>
        <v>0000-000</v>
      </c>
      <c r="D319" s="170" t="s">
        <v>58</v>
      </c>
      <c r="E319" s="140">
        <v>317</v>
      </c>
      <c r="F319" s="45" t="str">
        <f>TEAMS!$A$1100</f>
        <v>Z 19</v>
      </c>
      <c r="G319" s="156">
        <f>TEAMS!CF1133</f>
        <v>0</v>
      </c>
      <c r="H319" s="170" t="s">
        <v>58</v>
      </c>
      <c r="I319" s="140">
        <v>317</v>
      </c>
      <c r="J319" s="45" t="str">
        <f>TEAMS!$A$1100</f>
        <v>Z 19</v>
      </c>
      <c r="K319" s="156">
        <f>TEAMS!CG1133</f>
        <v>0</v>
      </c>
      <c r="L319" s="170" t="s">
        <v>58</v>
      </c>
      <c r="M319" s="140">
        <v>317</v>
      </c>
      <c r="N319" s="45" t="str">
        <f>TEAMS!$A$1100</f>
        <v>Z 19</v>
      </c>
      <c r="O319" s="156">
        <f>TEAMS!CH1133</f>
        <v>0</v>
      </c>
      <c r="P319" s="170" t="s">
        <v>58</v>
      </c>
    </row>
    <row r="320" spans="1:16">
      <c r="A320" s="140">
        <v>318</v>
      </c>
      <c r="B320" s="45" t="str">
        <f>TEAMS!$A$1161</f>
        <v>Z 20</v>
      </c>
      <c r="C320" s="156" t="str">
        <f>TEXT(TEAMS!$CD$1194, "0000") &amp; TEXT(TEAMS!$CE$1194, "-000")</f>
        <v>0000-000</v>
      </c>
      <c r="D320" s="170" t="s">
        <v>58</v>
      </c>
      <c r="E320" s="140">
        <v>318</v>
      </c>
      <c r="F320" s="45" t="str">
        <f>TEAMS!$A$1161</f>
        <v>Z 20</v>
      </c>
      <c r="G320" s="156">
        <f>TEAMS!CF1194</f>
        <v>0</v>
      </c>
      <c r="H320" s="170" t="s">
        <v>58</v>
      </c>
      <c r="I320" s="140">
        <v>318</v>
      </c>
      <c r="J320" s="45" t="str">
        <f>TEAMS!$A$1161</f>
        <v>Z 20</v>
      </c>
      <c r="K320" s="156">
        <f>TEAMS!CG1194</f>
        <v>0</v>
      </c>
      <c r="L320" s="170" t="s">
        <v>58</v>
      </c>
      <c r="M320" s="140">
        <v>318</v>
      </c>
      <c r="N320" s="45" t="str">
        <f>TEAMS!$A$1161</f>
        <v>Z 20</v>
      </c>
      <c r="O320" s="156">
        <f>TEAMS!CH1194</f>
        <v>0</v>
      </c>
      <c r="P320" s="170" t="s">
        <v>58</v>
      </c>
    </row>
    <row r="321" spans="1:16">
      <c r="A321" s="140">
        <v>319</v>
      </c>
      <c r="B321" s="45" t="str">
        <f>TEAMS!$A$429</f>
        <v>Z 8</v>
      </c>
      <c r="C321" s="156" t="str">
        <f>TEXT(TEAMS!$CD$462, "0000")&amp;TEXT(TEAMS!$CE$462, "-000")</f>
        <v>0000-000</v>
      </c>
      <c r="D321" s="170" t="s">
        <v>58</v>
      </c>
      <c r="E321" s="140">
        <v>319</v>
      </c>
      <c r="F321" s="45" t="str">
        <f>TEAMS!$A$429</f>
        <v>Z 8</v>
      </c>
      <c r="G321" s="156">
        <f>TEAMS!CF$462</f>
        <v>0</v>
      </c>
      <c r="H321" s="170" t="s">
        <v>58</v>
      </c>
      <c r="I321" s="140">
        <v>319</v>
      </c>
      <c r="J321" s="45" t="str">
        <f>TEAMS!$A$429</f>
        <v>Z 8</v>
      </c>
      <c r="K321" s="156">
        <f>TEAMS!CG$462</f>
        <v>0</v>
      </c>
      <c r="L321" s="170" t="s">
        <v>58</v>
      </c>
      <c r="M321" s="140">
        <v>319</v>
      </c>
      <c r="N321" s="45" t="str">
        <f>TEAMS!$A$429</f>
        <v>Z 8</v>
      </c>
      <c r="O321" s="156">
        <f>TEAMS!CH$462</f>
        <v>0</v>
      </c>
      <c r="P321" s="170" t="s">
        <v>58</v>
      </c>
    </row>
    <row r="322" spans="1:16" ht="15" thickBot="1">
      <c r="A322" s="123">
        <v>320</v>
      </c>
      <c r="B322" s="124" t="str">
        <f>TEAMS!$A$490</f>
        <v>Z 9</v>
      </c>
      <c r="C322" s="240" t="str">
        <f>TEXT(TEAMS!$CD$523, "0000")&amp;TEXT(TEAMS!$CE$523, "-000")</f>
        <v>0000-000</v>
      </c>
      <c r="D322" s="172" t="s">
        <v>58</v>
      </c>
      <c r="E322" s="123">
        <v>320</v>
      </c>
      <c r="F322" s="124" t="str">
        <f>TEAMS!$A$490</f>
        <v>Z 9</v>
      </c>
      <c r="G322" s="240">
        <f>TEAMS!CF$523</f>
        <v>0</v>
      </c>
      <c r="H322" s="172" t="s">
        <v>58</v>
      </c>
      <c r="I322" s="123">
        <v>320</v>
      </c>
      <c r="J322" s="124" t="str">
        <f>TEAMS!$A$490</f>
        <v>Z 9</v>
      </c>
      <c r="K322" s="240">
        <f>TEAMS!CG$523</f>
        <v>0</v>
      </c>
      <c r="L322" s="172" t="s">
        <v>58</v>
      </c>
      <c r="M322" s="123">
        <v>320</v>
      </c>
      <c r="N322" s="124" t="str">
        <f>TEAMS!$A$490</f>
        <v>Z 9</v>
      </c>
      <c r="O322" s="240">
        <f>TEAMS!CH$523</f>
        <v>0</v>
      </c>
      <c r="P322" s="172" t="s">
        <v>58</v>
      </c>
    </row>
  </sheetData>
  <sortState ref="N3:P322">
    <sortCondition descending="1" ref="O3"/>
    <sortCondition ref="P3"/>
  </sortState>
  <mergeCells count="4">
    <mergeCell ref="A1:D1"/>
    <mergeCell ref="E1:H1"/>
    <mergeCell ref="I1:L1"/>
    <mergeCell ref="M1:P1"/>
  </mergeCells>
  <phoneticPr fontId="6" type="noConversion"/>
  <printOptions horizontalCentered="1"/>
  <pageMargins left="0.55118110236220497" right="0.55118110236220497" top="0.98425196850393704" bottom="0.78740157480314998" header="0.511811023622047" footer="0.511811023622047"/>
  <pageSetup scale="67" orientation="landscape"/>
  <headerFooter alignWithMargins="0">
    <oddHeader>&amp;LPage &amp;P&amp;CArea 10 Standings&amp;Ras of &amp;D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292 Club</vt:lpstr>
      <vt:lpstr>2019</vt:lpstr>
      <vt:lpstr>TEAMS</vt:lpstr>
      <vt:lpstr>OVERALL</vt:lpstr>
      <vt:lpstr>Individual High Scores</vt:lpstr>
      <vt:lpstr>Team High  Scores</vt:lpstr>
      <vt:lpstr>'2019'!Print_Area</vt:lpstr>
      <vt:lpstr>'292 Club'!Print_Area</vt:lpstr>
      <vt:lpstr>'Individual High Scores'!Print_Area</vt:lpstr>
      <vt:lpstr>OVERALL!Print_Area</vt:lpstr>
      <vt:lpstr>'Team High  Scores'!Print_Area</vt:lpstr>
      <vt:lpstr>TEAMS!Print_Area</vt:lpstr>
      <vt:lpstr>'Individual High Scores'!Print_Titles</vt:lpstr>
      <vt:lpstr>OVERALL!Print_Titles</vt:lpstr>
      <vt:lpstr>'Team High  Scores'!Print_Titles</vt:lpstr>
      <vt:lpstr>'2019'!TABLE</vt:lpstr>
      <vt:lpstr>'2019'!TABLE_2</vt:lpstr>
    </vt:vector>
  </TitlesOfParts>
  <Company>Agfa-Gevaert N.V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MS</dc:creator>
  <cp:lastModifiedBy>John</cp:lastModifiedBy>
  <cp:lastPrinted>2018-05-27T15:22:53Z</cp:lastPrinted>
  <dcterms:created xsi:type="dcterms:W3CDTF">2004-02-07T09:54:14Z</dcterms:created>
  <dcterms:modified xsi:type="dcterms:W3CDTF">2019-03-10T21:08:52Z</dcterms:modified>
</cp:coreProperties>
</file>